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onathan\Desktop\Documents\Excel_Data_Analytics_Course-main\Project_1-Dashboard\"/>
    </mc:Choice>
  </mc:AlternateContent>
  <xr:revisionPtr revIDLastSave="0" documentId="13_ncr:1_{C60DD2F6-8B9A-4BD4-A345-7A79AFD2A25E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k9u4suZfqfDTTMSlGgBBkDhx+kaYpLYqVblci5d+YchlmTu4r7/tvs0fm5RLUklouks9rYnS
w1FH2G1AKSa/BBKZiUTi30/tv56i1TK/aONIFP96an9/55Vl+q/ffiuevFW8LEax/5QnRfKjHD0l
8W/Jjx/+0+q37/my8YX7G0GY/vbkLfNy1b7773/Dr7mrZJE8LUs/ER+rVd7drYoqKou/6BvsunhK
KlGuyV34pd/fWV2aV8W7i5Uo/bJ76NLV7+8OvvLu4jf5h/700IsI+Cqr70Cr0hE3iIpURtDPj/ru
IkqEu+1WR5hqWEWYPXfj7aNvljGQv87OT2aW37/nq6K42Pz9QnfA+kuzXyTW83tbyZpL6+vP1/rt
ENf//rfUAC8qtexBL6PyWpeM/PWq9Z+S7ev/c+SJOuKqqnFsqPznxzhAXsGIjDTE2fq/7VOfQX+d
k2HQt3QS6NtmGfTrL28P+vvIXeX+cvv+J0DdGK0HMmHsGXTOD1Ano3WzQTajHSFpvB/BzzD2O0IJ
/F27jL79x9ujb+UJKIoTok+1kco0g1KdbOA/QB9rI6bpGsFE20p8o2ZeZ2QY9t0bSLDv2mXYZ3dn
ALvnixOCrrKRpnFVx5wOgo7Uka6pKuWg+p+XlQ3or7HxC8ifyWTAn1tluK2bt4f7NomW4vv23f+5
itHIiGAAnOra85pJDgc5H2GVUgKL7vNHUjGvszOM+5ZOAn7bLCN/u3h75O9z/2KxFOEJB7sOY12j
nKp4g+6hPWOgkY5V3VCJtKYexcow8HukEvZ7PTL8i6u3h39eLqPudOOeqiONAPrIoLuBvWdKYjJ6
NiKN4XH/KjfD6G/IJOQ3rTLq84e3R/0myZvlCWHX+IhjVQVtsgEW9Mk+7DDiVQOMSDAv97X762wM
472lkwDfNsuI33x4e8QfqjxcnRBx1QCfiSNKMR8a6Ko2oqpKAHR9t97uI//wf/4nD/1utZXH0Ioz
jP0LpYT+S4eM/8MZ2DPXiShXYuXmJ/SeKFjqBjMMDemHw52PNGwgbhiSNXMcE8O479NKyO93ydhf
j99+7FvL+Fvy/ZQ2POhxbT2+MZMVDR0ZmFKOCYhkf8Afw8Mw8C+UEuwvHTLoV7O3B/1+lX87JeSU
jrCmUoyNrdd6MOYJAqMHU5WTF320j//r7Ayjv6WTsN82y8jf3b898mO3S8vt6BtSrH8vOkbAdUKE
UEN/CX/tra2Ejwx9LZatSQOW/j7wr3IzjPuGTIJ90yqjPp6+Per3jV/2q/y0bhRlIwNhonK0MeUl
S34EDhRnlGmbRVZSOkfyNCyBA2JJDgd9sjSsM9A+N/6JY2Z8tB79qsb0jeUO0Zm9WaD/jJnp2Nh2
08NZcAQ/w1LYEUoS2LXL6N+cwVy4XkbLrjil9lcBfkLBqd2gv45J7sGPMR3pYIwyXd+sDofwH8PQ
MP4vlJIAXjpkCVx/fXtttFiW9Snx10ARUcSowQbjZwTg11SdaRjksq/9X+djGPYtnQT6tlmGfPHp
7SGfVst4+/L/fNXF6gjMSM4perFn9gc8mENruJlOngMNEu6vMTOM+jOVhPlzo4z49PHtEZ9Vwl3m
J3RqqT7CBtY1w9h4rbCe7oMOfhViiKu/cGqP4GcY9x2hBP2uXUZ/dgboP4b50her0w15ykdgZGKu
D6Ov4hGBBVbFsCH48yMFc47gZxj9HaGE/q5dRv/x/duP/UXVrsCrrXL3pAKA9dMgEDreIbw3/NkI
cTBF8dYWlfcFj2NpWAb7tJIY9rtkSSzOYB7cen7kpylMheJ0ooBdQE51WHH1jUEp2TsEjyhEHxg4
BtuHPm9YHcnNsBQOiCUxHPTJcrg9A5P/FjJMyuTi7qQJCtiAfSyIHTOy2cc6lIPCGGzmEoJVSA/5
+ZHFcRxTvxDHPrEsjv2+P4njDAKej8IvV98vriAz6HtyQsNIg5QRqsLm1SZjZB3T31NSCkTmNKQx
ijYCQ1I84ni+hoUi00tykbtl0UzNt187ZpDbdHEFf2xVxz83VwlZ6yMMSSMv82BPKmv/DLQVLNya
tn3os77a8XJx/x5G7bPvMMTPsDQkckkYUq8si9kZ7D9erUS3/Kv3/nvBOlgWYEeGwfQ4mBWwWwO7
wSqEil4M23037VUuhtHfkEmob1pltK/Gbz/yb1bNxR8riE6cMtdBoRj8Ath6hODz8yJwCD7WyciA
bAeMGXTsw34kO8PgHxBLIjjokwVxcwZZVfdJVXoX73/k/tMJR79CYFeSM5Ug/VAERBshcC0o4VJc
7lg+hkVwSC3J4LBTFsIf799+NtwuQ78ol2I7KIfU7t9TP7AZsF6WdWpsZgKYQ3vLADNgdwzSrIxf
WUtHMDQsiZdXkaTw0iFL4PYMtP9dEi/FKeN0kFzIDUgehNSqZxfuMIIBcTpmaJwQhp+7+Vb2z6vx
EfwM478jlODftcvo351BTsR99f2Ugx9snHVaJwXT82DUw6SADWEITOvGIOivsjEM+YZMAnzTKsN9
b7+9uvnkr0px6hgpUVVON8pG3hRA4LxpDNwzFdTQ/rp7BCfDmO8IJdR37TLun84gt3MuvicQnDil
mlHQCBQI07c+2HpcH4z5tcGPwNzXuZzGfBQ3w+jvkUr47/XIEpifwcg3V5HrV6d0gtEIPFyuseFQ
KWh5hokBcexnexRJeUBH8DMsgR2hhP+uXUbfPAOj/3YJWueEVqYB2VVcJ2yb2ryOMOwZOQrk1yJI
yoIEoQ38ksv7Oj/D4G/pJOy3zTL0t2dgYZr5svejrfL95/YlHAgaQZrnOtNTAh3CQs+rwDZLRXK1
XudkGPQtnQT6tlkG3bx7+3X2PoV9mdNhTgHydf7JzmSUAm6Q8QxDHRTONttcWmxfZWcY+A2ZhPum
VYZ9fAZpVw9LvzmlOUnAVd1TK5hIuL7+vGFgt3QSsttmGdqHz28/oq1+9eSd0n6BrUYdcgURxGSe
V8jDvCrYfVk7qTDkX1Le9u3HI/gZxn5HKIG/a5fRt84gVjPJl+JpdUKFwkYM0glhM1FyTkdUM1Sd
7nbXJef0dT6GQd/SSZhvm2XIJ2egwudFvlydcN1UEQReCAVv6GXvfE+3wAFoiApQfWsuyvbi6+wM
I7+lk5DfNsvIz8/gONZtkpeVuzwl9pA6aBCwGLXD4a5AziB0gAW/9aKgf1/LHMPKMO4vlBLyLx0y
9rcPb6/mr5M8eTrl8XJIGYHgO4CPthAfLKkgARV2b+n28Dm4q4cSOIKhYQHsCCX8d+0y/NdnYKzb
KxEv83ALwT+31jUIRsIhcwj5Du6LrGP1P7P5Je/0CD6GUd8RSqjv2mXU7TMIAY+LMjlpCFgzIBeT
rJMxN8bLoacEWyGqCoe2wIEdjEYewc8w+jtCCf1du4z++AxiA5vt+vtyWZ4yfUddZwqqmg6JCIca
h/MRghw2itEmZV/SOEfzMywDiVyShNQry+PxDJyo62WV+6V/yuouChwNIjqYNxAKfjb2wZHaM340
OC6tg7BgKd517y/DR7E0LI49UkkUez2yGK4f334ltpIoiU97fAuSB0Hds3WBhT3wFdgb5xAtg2oA
G/SlM+nHcDIM/gulhP1Lhwy9dQabUhZEK78vT7cIM0iIgji9wbYJUYfLgcLBG0Pg68Ku4fPwh/79
4f86P7+Af/MeMvib5j9BfwYG0Di6uF9G9fJ7km8x+OdGECTy6yokLmvSUVHFgM1w2EFRCZWG/JFs
DMN+QCxhf9AnC+D+HI5QrHLYDz9hQr+GQe1gvj66+GzsHLpg62iyASUD9O1GCawM+2N/+jo/w1LY
EUoS2LXL6NtnYAvN89VpE6OgCIwBZ1Q425Z5kVQPOMA6LMt8G7KXc5mPYGgY/h2hBP+uXYZ/fgbw
36xK7/n8aLEdhf9c+6zr8IDhAyfVD0c+FJkC+x/Kq/0iaH8kM8PwHxBLIjjok8VwcwYBILOK4FDR
SYPNBFbY9RIs7ZGDJ0aNdX6CvAAcw8Iw8i+UEuwvHTLm5vTtzc3r5dMKchT85cX/mny9+3D9v083
ASA3k2EdQ8bT8MFFDLWQIF3W2KvXs78CQEkXyFPc8fdXfA1L5E8/IAnmT/2yfK7PIEZxD0n8yzTJ
V3/1/n8vUxCP4Cw1hCl2kTkpfwQKssHKvC7Zpm0f+pyidhQvw7LYI5WksNcj439/BvNj47i/z5ff
Lsaxn582WAFJgWD5E0gN35YROHDR1gcu4Byqgbcpg/K5u+eDHkczNyyb4VeUxDT8JVli789gMV/4
pVedNrUToqlQnxAKc9LNkbBDTxpKqcpT5SgmhsWxRyrJYK9HBn5xBnsI03y1OuVm5brOFddUBtXD
DmYFHMADtwIWFtBRPz/SrHidj2Hgt3QS6ttmGfLp3duv3u/zeHXSCDZknEC2LBio25STQ9sVjr6D
38zWCXDPEQuYCPtr9hH8DGO/I5TA37XL6L+/fnv0IfXxlMYqHORSoYIhWsP783MYLNUhwZ+pcCqV
D4frXuVmGPkNmYT7plVGfX4GObXvo2+n1e5gp67h/lVNZgwFDuHDsPFyNPtgzL/OzzDyuxeRsN+1
y+i/PwMf7XKZnjLTCooDM41iTftFRWZ1HaiA7TQ5lflVNoYh35BJgG9aZbgvb99exdys0lMmRMAh
LQJnUCA1fNAlM9Y14Q0OGeSbTXtpZX2Vm2HUN2QS6ptWGfWbM0D9fVWUp41DwEYX1KeCOkmH6+n6
bC6spVAt8uWM+4FueZ2RYch3byCBvmuXYX9/Bgbk/c+TiVfg7J5wEwY0DGSDE2Kw4XxDosMJUUgF
QlQa7EdyM4z/AbEkg4M+WQ5XZ2BVXi37Zeid9ngiNUZQvYRwjW5yHw4nAhRz0CEHDqJBz6bP+hzX
/kQ4jqVhWezTSqLY7/qTJM4h/9MXp90XYJCr/7NUm7YB+nBfAOKicJCaw47ZRgzSrszkdX6GZbAj
lASwa5fRn8zffvG9b1bfVydM54dS2WydY0u0zQlR0Dh7G/LrQ4wEAm8GZEw8fw7nwOvsDGO/pZOg
3zbLyN+fQQzHSkD7rOvJnHAhADNe5+tdl23y1WHYUzFgLeYaqChITv/5kVTQcTwNi2CfVhLDfpcs
CusMFoOfFsMyOqWjq4CagdxQWHEhG2470vcnAiRFQ7lJKP6jDlbYO4qlYUHskUpy2OuRxfD+8e11
0fvcXa+Hp7yYRVlfvgV1STikoDxL4XBNVhj0Q5VDA2odPs+IP0V7juDpF3J4eR1ZDi89f5LDGUwH
C2r3JP91Ya/i5Ak2A/yni7tVWn2L4H+SHxewjbzV2b/aQP7/d0PYg7f0T2stwGEcKK8FSRrq8H1J
CCInkFK53uTevvbzTtExrAwPjBdKaVy8dMjD4mH29tPTgkp0r4r+8Pq4v7oWT4H0eZ3BtRo6+OoD
GlLRYRMPKh7DZTJSBtOrjAzDviGTMN+0yoBbZxCHghrA5QmNA7g0w4BUSIB0E3s93OEB0wxqSxBs
yJdUvcrGMNwbMgnuTasM9/UZuOaPeeVWp7w2RlEhQ0mH63qgNtaBFaxAvWME91lqKhqOtx7ByjDo
O0IJ9l27DPzj17dXLPfrm0tOGQJcD2U4Ps/QOvVlz+hS1h3gmEC63tZAPtTpR3AyjPuOUMJ91y7j
fn8Guwy3q7zavv+vlvK/oc+hhjegCrcgbdQLoofg61AlC45gamR7nwD078c/XmNnGPlnKgn250YZ
89vx2491sB38k2a+K7AzD1VqoHb9LoPiAHYMp9CgQg2cCHmJhuyjfgRDw8DvCCXsd+0y/DfvzwB+
cLfzJaj57dD75+MeLuuBskwqbOIPmzEGDHvwAeHKpI2VI1kzN8ew9AsRvJDKQnjp+ZMYziDqBAVd
lie9YxmyiOD4MWh8Mpy9oo+gPhaGq4A39UMlW/4IfoYlsCOU8N+1y+ibZ7DePo7uRxef/Nz1xcW8
WLtTxQmngwH6RoeESDZ8KHbtcMM5HQzVg3ZW/74+erz/G6wNC2XgJyTxDHxDFtSnM5gmL3fOPSP0
z5XVf+7V290T/3PsyFfIyzeSSyV+TyWG/9QzTp4gsJSIv3tD/J/ymU8lkf8kcldROTgl7lbFr7rk
2TKgVk8lH6iU/59lpdvK4tcB1l3EzV6WyzFE08tub479de9W/BLpxkkbXHyexTv//vs7KP/y07x/
dhjXP3Hg3G1yq6V6/TvC1bIof3+3DghCfVk4yIsQhl0qrL27aFbrHsWAioTrbVvIlFqf+IIEnncX
Yn164vd3DKrPQD1C3YDSv1yFamEQ4i/WaRa/v4NCTAZTdbguee3zr5P9t+8Id3Z3biJ2gGz+fSGq
+DbxRVkA8buL9PlbazZ1uq4ptA4Sr8+bMUjYgphO+rS8g8ML8GX8XzEOS0RLhs0otxOEZix3n6O2
z5Ac+wRIBlbBlgWXYl1Nev8JRRFmeRXCE7LczHt9htzgHz4BAN5/Ak+rRo1TeEKcWT68g14W/y9P
gDiiDpc6GnAwHoSx/wTcuwULFA2blW4rGp1lQf7KEwiCn3gRBNRb0Sic6V57VCBt2Ghe9+8Jwk2R
l6mB05hRmdD22qtSdN8XsfHZd6mCr1CepQLezC0tEhriWlDfGZNUj66x5mqZbahFwCZZW8Wf2wxT
3Spc1PVfclyjeJa1IsdTR/NRu0AKCmIbR2FKrL2xPyBocPkO3wBGD5TsgU1wyLiES4xhMO+/QZaE
bcYyHZu8xwtUfjd4eEkTNE4a+sqT1gI9wAqeBHeWriONOsyCdc7J/pOguHzhoUjBJunSB8fIg6ta
7z8KL+7tv36l4QfBHQAMImygqqUH9ZFgsS88YtKK2XDIxFKb5JPPmy9//Zg/IwepBetiUnCP1jqS
JE3ClkWJ0eGOmIhFtlqjxIqE8bUVbKY04SvPWg/VQ+zgahYMxRvgD0jSV6Vn+XpYUuQL1ayMdi6C
SRYkZpv2FimuPH3y1++1vslOfhi8FJxXwipseSC8fvG9QR0yUVCj9ajZxqoVsU9ItV39iiuJmRlL
vb7L3UsjXqiFMF95MNdAUcuPhjJRms4oHNpEmjwaG5rmbipy1cyIVj3ouA6YKfQ+9G1B9GohGt6q
VtJF+ncSKdGlW4r+Tm3qZFwWbUZtmnt+Moto538IEsqIFbJUeJaXOJ5nMq1SvqRNHE1rLUWxRYgi
rgJcpY8dJzBatCooH5zOx1+dvuB/OAYLfLMw4iw1iZY5vo1ZVGWmEleuGPsqazqbummuWAFH6iJI
+3KeGAK+nbGm/haljWAT3SXNI0uNVrfyDLNxpBXGnVbFTXHnljoVlpvRvr2MkYPUKzdt0DcKp5eu
XRJhaiqqk1VWw5T+EqV6QU3V5/6dWrmruuqN3swKp9BNt+WpYbpdmfY23O6D77Oo6zJTa4RhTCsj
JeySt252n/VNnszbVMsnXaoU3/3OLW814SXzmHhiFutuNKZljDPTCzovsYu0Jvm0rph6rdKmqK0s
5imyPN1IkGnUiULtcn2p06RNcPot8JXIN/uqTwO77MK4/ZD2WWGnDsni6zjv6qVjVMlV5maqjZ1e
uU27KLnFOUnsRKdsYfSOZyk186nlxlUQ2JDCmXwgPKnjSV2XqLp320j3zSDLCmKysEja60Ip3ObK
ZUWtuBZ2ipZZQVGG1bQgXqWZcajrna0GSXOfCt31rMI3wq+855cBaL2ZlrTOxDNy9WNNC37fCNDk
U+w6kyj2dAtVigmDT9U/KQw7CyXnWWnFTuUuUj8UzSWIlEyKTG/t1nDqyypxu9hEudu6Jk0D8dDA
3BkrWcjaiYAcYbqoeFgnJiGeri1Kt4mmvcGUTynp69TkVVWMaxZUFMY2y73bsEO6lRVBZkxYwNLA
BAcmv67Kuh8XihKEZqnm/pykjpfcVWWH0knrdLy6igHKD9wzsnnjcFhChOia7iGEEaROG/g55poe
jsOqNKNMM/hDSf1oXBG3v8pLwey2SJtuphUJjGjTJ4kxcbuE+6Ye+c2kKJEeXWZN7QVTLaubiJiJ
TxD50IRuETzVSGV47LROqcw6jUfNPdTpCJZFovDkSm0dfR6JXoR2y5OIWV3MtQcWitxflKooEpP7
XazZGcuDP7K+DNLSplXBHbuGtX1K9S5rrTIoIzU2ca4rc5EjVtlJgvPPIuQ5nfikaGzVUcuJoB2/
92gcTrSO1oUJgbpySSLqTahSNTOla/LbFnZlvnqUpj8IbugsQDGZ+IFizII8r5ZGhpqx5vpFZ7Zt
ZNQ2phHPbd/Pqsb0K6eeFZ2hPBZOQIgpmhjpZuBW3vek4sad7vjNwlUDjs3UI2RGSWRMc1VtIlNP
o37JvYAkluYgMdGbWrssSNq7ZgtaeFIXTvmFqZ6xhAmMham3lTpVWFne1lUAHCma35skz+JLn+VY
WeqFp+KpKHxlXLkKD21BnTayU9K6yhhOvXiN5YHSq6dhHxUL2nefE5F6yziPxQKLoH8KfOYY0yaO
eTIGozbrLBp7qJm2Cgk8K08d/7GD2J1qxoWST7XYUXIbcUr9MYpQ/KMpM8MOU7XhdzUYyGyKeBpp
V6gSLfng6X6Bx1hN/c4OtbzsFxr1ETEzxe2QFWstz2aKn/fIZI5oPzoKbbLrHAdR9SmutMYRdoYi
mvl26afURsLPPbMClT1xAg+1lt+S9gH4Frbn5Lpr9mWtqV9KPeZWFVPQIoI1HpuUddApV2qgCzrz
FLDOzDwO6qnIcDMlToOzqa4HyXeW0Kgz9YDkl3GWK41VdUo/1iPuU7NGhXLnIT12J4gL/7F3Yu1R
VK027gKRXvIUe66dVK5rZ0bZfTJSlfULXPjoWun6tnrIchQSy/eFuC2VwJtWkIbwramw4ZsVhyEy
YWGfqmOUeIb6GBmlb4nWTa+i3M31WVLCcdV55uAmH4dJ13Nm+n2XNvciD4L+MkK+n0z0sif0Vi9p
EX8pnazJJtQnlf+RIRaPUVyhyyqIE/xHVHlY2IavZfS2AYNykeGo/ugGTU9nOGuIMyON69luTdwb
TAW7E2lFqNWztCOWgZ3aCUy/VGD1y7qWuUuWg2BvdFp1wkRNo0ZW4PdO9IHXDPWpqfutWOSsaa/0
vHZnSZFy97qrseparVPn844oyX2c1jyFSVT60ZWrVVptGyjht5HbED5uSRenl10bR64Fy2IXmLh0
q9iqnLzICtOBBRuZ3OHAqqL1UWgGaeLc1RzmyKwO4djdDNaGfKa1RRLf5Dwppj5ytc+xS7zYDFjX
NhMH1+Wsb3D82VWa/ksPCkCfuNQXk0IxusAGbVvPs4hhmBtMKzwzJB6euiivbsver/VFnHottmjd
uXgSFm2emUnH1Tta9gLgbJtpWsCcc0s/R6bTOf69GhYIHANHHbOAOOO+MuLO7MC2mOpx0PkmDlow
SsxcY76peRpoML3HydTre781o15X5zmqMV6EnDVlYeLEEXc0oXo6Dqsa3ceepohpwUHYZoFyrt9o
aufeKeCqiEmT9vSx97w7UNM4sFncOsVMc3XBPqOoi8l1rESBpRciu8lShRoL3y2QsJM8yqurkrbC
GadKAKOhFCpw3aO8g8UUGcyM00CxurpGU1zEQNGDgdWGZRT/obRRBJOtNhpqdkUTRmOh+mlk4rCl
YzWrRPlNUTI8jpseMdtVUzSjWlSFi9hpAm3mG6oS2jgPcAP2p8uV1FR41uW3HtaKxnScpSBg7oC9
1ASfmhL7zOY0Ie2sYiIu7/LW4MLqywwlJuTDe+PAQfATed1rX3qOmsA03DKZ1lBAJAQNm4d45hbC
1+ZuX4XisgjDwDaypvTGalyE7h3YLlVtFyIJM8vo49yOFeFO4P6CHiyotHswClHU90jTLOz7waXh
Zrktis61G1edZUjzbjzah1On4d7ELaPMcjBzJy5M+djMKkRBwm07axFVx5Gh5b2duMxYhDhCxY9M
qXWT1EVm9wr/rLkBBs8mbqc4QEiZdFoYlKbuFHH9sY6bLBw7NQn5rNL08sbjAn2NszYNQY1U6Vjp
6+4qI703S/SaVBMIXLTdpGEFjb40aaB7ZpbEpDCLpMMLUhY52MA+rReoKxNyzUNKGrOtePQtgEUW
DASFu3MRsjAwk7BhV23dsNvA6ePbttMTY9mEtet+4kikNil6HsCCxvSvjuvkE09N+3GUNA0YFQr6
qrTUMCwIuhQfW5WI0Izjgl2RGBsQgjCCZOyIMtCnilOQR1KjOjQNR1Etr/P6dg73iBr5NC0bHs9p
rzjfYhKCZRgToXwFz6rqLeqnnXKvC8/QTdH7cWI6eRV8K2PRtHbm6bF3TXThZN9wnmB/UumxUtko
8vP4Xgs90CplliZWlXMPzK821u0kNHBsa37Kx0RNusos6tazWlKoD1UXgwMRp6i77DrFmSvYT2LT
oI5iLGDlqK3I425g6jTLfggaglEtjMhsg3DeheFVVcWm6IRKx4Izr7C7PlfmYZeFEz3x3FnAA+dD
66PoIS0mJVj3BYSMTJ/XMCdQq5bxh14rixpmGe96E0zLvrfV3nXADwl7/WNDgkw1m74wbowsEGNw
P7SbCnXgXNG4+hH5WvQIs9CY6mloXBU8JRPFKJQf2IXJZoGK7uYN4k5z6Rap3sx7pcXgiaRBWJuw
GrhPjKbVNOv7VHms1FBtzSAxHGIlARZ4bbyiCe79rrU7HGj1p5RTDE4aDwwzbMtonGtKEZjgheV2
rmnpA1KDNBjDiRaBrTJLyNTJW6ef+33fufNI8ahvgdZB07gRWW01Ud0Ec4U1OpnnQeaKhRGxRDU1
GMVf/FwXkVVFbdqMy75KxCKs+uYq8YjazUFfenPwuZzIigoV+WMcNN0TLBOBsMI+Vn2z9RC5dLO1
W+YXMTxVlN6ERbU+C9yysRKUsmKWBq7X3Bkt1SF2xkhw2wVR9i3Ti/pahdDh1NFDbjsJr1qTZKGT
LCrFb76guqxzUxdtUxFbVKxULMctW33c9FGQLRLCPf2ydNIgfiiF0QemJ8DUsKsahG2q4DSHFpgm
9V1bR+pHBRT7H0aBUTv2WtZfuR4qr2otoss2Jm5uuTRG4rpvGhTCxC5z707VfJgTfuipwlQrpbtS
ardrxhlF7U2ol2JG3UZrp7USt7XpZkwz/bTOn1LhVx8q0oPzq1WV8ZW6NCvN2rFLTfB00nfYCa+1
zOu/ahgsd5uUuRqAI6uAs9gVweegxKS2VFiQI6vOPS8ys7r3wMGpK/gdmOXcVlie2yxhmV1npLuj
UROEkwxhzzdR54piGnAw9stCA2uCV5HdRSH8k/N64od1OenaILpLceuOEcr0cQU3rgqzEciY8tpz
/wggEPfg0hz0eZIX6FOOwZsVPQo/aBCsGkctK5AJUQXnK8lTHSJ4OLsyiJ/feH0CD2tTN0vH1Gvq
z5yl/o8oiRow0lveTjn1uhtWd+C4lyxvp1AqNe9swfzyQ5dQMg2hkF7xmFCtu/QKz7d7uHS0n8DU
01wropRZccOeWEGU67DOqsCMXSQ+gomafK1qTAswxQpwcvsCDCKqOm4F6sJNO7MuNXBCU4WROaTq
aFNWt8Ui9MNoAWMa201Cgwmwnn1USYIfGhrdO0LcOYKWYF4JBgagE8DJDrtute4LKBx8GfCG04nD
vGbegUEvzLAX4nORV6k3hV+jNzBowtSOc70wwclVnyDFORw3eZbMm17HjSXSosFmkINz4sCJna9G
FiuzpE0hiKW0ReVZaqHAKhKpTt+OdeqlKRh6SWFnoBE+KUrIJwSczC/MK2kyF23v33t+pT6gLKun
nh8j36pdFn5UfKP9quRufMcy7Fqa4rZXkdJFiyZ3Ehh0UD3pJjFYPKs7NbzLnVIfo8zQLKFHyYey
8PmMhbz2TQPcerMATzC2WcmaP6pKi+1SJwWbBS2Iy4YxoFWTPlT9fAKLFNgGsLooZtMCA5afCecx
Y60x7TFRbJY7+IcTdmCOZyS48vyin7leG8zzlleOmXC1tJu+4rOyatgnrnXBRw8SZ2MTZpvDxr4f
p7kZa0pv1xCnv6+ihk37umiF1bI6Flbmd+EsIQ7EMhKaWZlTFcxMKtxMcKPA+qN3ieOb0FyHduxF
lUVz1OlW0/EAHPgigPcVEW4/wo2THjjQWb6gVV3aRpp3puN1/lRrQLFpuEtVE8K7QFTwOP4UdQEJ
pyHoj87EWuRO1LTjdgNAGJbOSL0QmOeFVZe5tnKLMBnD2i/+qLTCKn0juHMKrNbXaV9p9tqsfjS6
UL+PqySuwKDVq/CpN3j6ucsVWk+U3kDRLcABs6dN6043cZukVlkZEfzZx8oH3DMWWM06dmhlQWug
KSWJ3s188A+6hXCxtkx8ikEbQ9zUzlXwMya+r+SNCZYtGaMuRNzmONMDy8sdUC5eDetRmdVPtcOq
Mf+/pH1Hc+Q4F+QfWkYAIOiuZFmp5NVqc2GoHQiABEmA/tdv1szha1VpVNG7p+nDhF4R5pnMfA88
vOdUiTZzDQqrlHrjcOgH3JzIIywbcKXunQniX+EMzApp9OhnHSuWL4nJ+ZfczeMj4DGUlokKzHVc
UkezOnZ9nJpWo6Queubb1QJCZz1KHO48WdTG+jJaJ9TkctOAcVLpVOIQrO3sej+No6INMk/S6BAM
kVdmsW/FQ2jnkqcNaCjkxTh5KeqyaXjKF5s2L94Beb6qtoQ2ZO9qMFwbrU3auwMpG7lOKu9nN/f5
klrU57/yPvTo2ssrmhk6Fpsgt8v1aKPapB06GIrdaKx7jXjFtySq+artaznv5o7C9Oj8GRebDPaB
eQ29m0psXKJJv9ZJNa5IJUekRbTLb3ktkzZtWzx7lxHjluCmke65bvrXKLbDzRIf3f2QyMMy8wVO
lqrUXgXb4kHj+O3mvCu7zHJk6tvIBv2XRZoouiJdNcHZ1m19A8x+XidJjXJqYqLY0xhlLSqrNnzB
pNjxaozNuGZ6nIadAPH8s0Ga2aVBElerAUPCUKOMpF/FwK1WS055BzhFDy8dMuPvZR1iH5ZpZDja
pNL1akHDbZcmST9ONyauTbKzVkkUcs2kx7TXbXIoxhjOtwlJngFzJRkjXZOnapnNp6SiBV1JgOV3
UzEkdWp7Hy6k5V0tUpW0Q3Tr+2W9iYcucmhyQ/2RmiYYv7N+lHJbuqjfs6J0yTZHGfCqexVui2bQ
r2hLiptVNDJ6lS9qIhsUGPO4lW1yhwv6oAtACgXGMaWBnIJ8n9ieB5vEydKkBulzsomQGt00umMi
FXmTrFQj7JdGDjyzziU2LZMq/2xRFiUZ6+NxSmts3ksIoDYCp6Sc/+jXUbTKB8X3YYXfvyGjV+Ur
q2JkUP7A3LySRT66tCs5wEN/DO1NLub4J0DPXzWrHvJCyyB1U8zu5kDWdLMUY16uRZSXT37H+620
TP72Sz03yBhyv1zHXsXBG9RNWaXznFSHWWkV4FIU4gibBwaMRljPr6KJK5KhIppeeB6ZNs1jra6p
b4YCWIIuq33JEkG2/eL1QxaPzlZrXoW9Tnved3pdisqqjfKKWa8trcBkdsQb8uepdLZbRVIsw6YI
WD6noA7zm1gkkU6dbLTbalP6B092zE+TSszJrqjABNwWEKzNqbDB1IJ7mOUPCgB9yLRXyYPipg1W
ORdztPPnWXlbMNfh67gIOqYNciiUvqLst01tFv0gaBs/N2FFhqzHGT/0UY/fETWC6H0yas/LbAD0
RaRV0YTqniWRF62A6/egB7BkKQrZdnytCjeyrPXb9nUAgLf87FCElfcDUuC9gTecdiZiXpe6hrEH
KupQr3Jt6LN3THx3Am91u11S+3nWdcasuedVdzYP3VNPdQBsHWncr0X6xWYydPLSJDAVcPrJb/qM
hIU6lFj3zeTbECg1JZsg6OUNH7p82ZaesA9OsH431oFCXWWT5a7LibxHVjfeGt8NRRbRqQHoQCL8
X+GU/zRzT2zmqUD7GVhd4VJrFLJaUlcjv/YD462K0OUvBo3zK6s5lTcRflidxh2Q+see1UmXSRzi
l2oxQ5WKpfCQJFBRvdh+1vNat31ZrJfBG4FWCiCrae8JBQEkIAN46dAzaVnmqyXk7iC6HC460m2N
CByDK6qn18Gvdb4mXtw+eYtnP5VVE4CDQ+z6xSul7stKxSsDX9FthzCO12UYdqiRY1dU1zVwxKdu
XviYlbX22UEGffK77FDKpiTv6QKo1Llx65NllpskEhw1xNLESOe7pNxNRjud1VNU7E2luYelGeqt
Frr9WgVzcJP3XrMnSTc+EZ8oxNlyKNP8V9I03kPlObtRyU8ZpXMSWLoCJcrLbEImWmahIbUHyoaS
X46OSZsNk4qL1Jhc+de6qIrPKi8au5Z9iSqNWJxnsM/JJ8CFd0NRPuc0gHv1wyJv0xH1JnaxXtZd
N/X7ijbquirmbufqMLrhkZv769kALDmQnCdig6jcKCCIwM72vTIGtAK2+pZ3rRnWph/UAvxQDyy1
bPHENYk4uMTKLN2B5zlAQOy4BMaGiqK8IyYmaWNAHq16oYocP7IQgO5nMFtpUdtmR8AuPrbH8Cu6
GCcvTBptsxi3+xsoQaoyZ5iVKU4qX0tLJ6SaZmHPrlLmbogMckINbBJLhTpuMwE01VsVlYgLpo1R
qI3SzuqK0iH6QjWT195YufnO1l1P02DyW5aZgl6JRI1yVY11y1INzuK7pq2RG2uXcvzcNOA10jYZ
C7m1jY+wa2VUrxM7RCCCKl6/ti1q4CJRk34woPDwZXEnynvaBfGDlKwzV6Waa29Vmcj7tLiG3BEh
ljYlFRClQLcVWRuyEJR3LGRIeZJwuqmaJfrskyNGLrwuZGvflOEBZynfIKMim2TuenM1dZR/R+6J
FQoC2tgd+LBPtesXcD6l30Wpq1y0bFkVx91KCaHYc4ukjGbHnoM6y+elh73emzKQSyIEfxDGcxrG
Htx1GQ7eS51P7U5FCKlpJcv5OzaO3sjIKf1NN+OQskoy72l0YQnaZdDFAnAv8p/GLvaOwGTuVpo6
YAOBsqM68lPDvqsSoXeLaBq7FS5YnlUgh3JVjtP0qZt9uWpm4R9m4NgP4NvVN9O1dgcxYmX3UdU1
eldY43+nU8DWukyAY1b5HNk1L516MnRu43RsdL2sgFGA1FITQ5obCkJXDZ/k8NTVeSSyKi4X1MpD
TOcNJA9NuSmtSwA5GlGSte6i8LcHkUy578amA5lTwUtmflK6fdEjk/jegOSZP3mhocWjyytkK2Ei
gObPMwfiH8R2/DQMqpKrfJLmkxunBDmzi4G3g433vNRIAOybZUi84qHLuwYkmdTuqy9EtW8IMEZe
1H6dclUuL9L5/PfkJv0km7hnewas7pb5YV+nwD1Im6pWTjYDPNOQQzcKKm914BXksShmHHOFAxZd
B4jb+6qaqbxSoKNRoRbYgnSOWf/Kw7i7pXpsF1SVSfggGZxxNrZddR+LyD35KP15GnpDI6/yLmwe
hKBTfxgZM5tS1+JriGzIpcOUA4xURPqpHH36s7cDZVkvnBwyYRFhMobgPV17C97DzSgXk1vVUy/v
fVH6y74M8rb+3C5qvC1lSFCbC11+NgSChZRQ1z13QWif5zDywReHjQdWQNZX8YLLt1oSj1Vp4vc6
SOcFJUVWtZoBXGr66gCYr3zAb/foinPa8R967u31YAJ7T0NkJ4y3y0vTzsVNHbB45YObX9GlHK5C
oCgEuwmKIUwD681iO4dBa9LZL2Nr0rZU0fSoVAeKNCKWPSjTs5+cNEmxKqQ/bHTpYvZVIhEEIjpD
RpGCmYx2DpdmbwPVH0DJRd9o08fXfsyD25Ba0q4S0+Z6O1oiK9SF0t8wrsjDULNhy2TYlriJM/+U
uxJudujhlaKu7YtdjxIZpGbl6I71HDWXNEnXrpdRJOsALMZvxC266pbGxqs8UOWr6629KStw5/Wk
A5WOuWfqNAQeWK+Mp6IxNUHX9I8ta9m9k73cyGqYbjF4kX2htqOHcKLBum3wp1rQ/HlmpAuqtWzB
MJZsbDazq2ecEm6qdBhJOKz9wVPxFTii6TNwI7NB+kyWtJqb7tr6hbiJgiZ6IX2oVpNl/W0zosaX
QoMOLUFWo3yhAkh/OU8GiSkUAj9xlfL10LjkXqE9FBRrjh8kQn8jKkrufNkrwDplF68q+JTPPUGG
TxI3r20exFPa5QWrfucCCeBBjnFeX4mYOYA5JZzyDpl6qbNiVGRfjnn1pKgbv/lGCpMCKHVI7UVi
/ftC5o3bQfZnrlTHw92UINlNg3KqcaKJVz3OEEKA7FSt+kVYvnxlLgCFQhIl7Q7w5fypXUhHbgrw
g1gLXjX5fvR7nq/HRPq/fFzDbU54bld+p2yXGk+Xj0LEACG6pqGPY4flqhLnLdAWeIXZFB5I0aTq
SpYJ6cefqiWvg3U49FG7dkpCEzdUVb+qlL+YfZ4Ir1hVfdR4G6QVjc1KMIg7U4qlfJ7lMqVAL8cD
Q3KXpLOGk9vUiGvXkAn2dFsulbkPYmQ6c079GEgsdQI1DsmRvBw3bpM7ZNZ3gD1j8W1YWoaLYoMj
CwaGYSWqQdz00nlm1ZOJ+y9sGrxNImY3pXnrBcg/2MKBQsctTm/itagpvYWuInhJL3MuZGkBwncp
u2Edzs0W/kLf51Ok5ZUWnX4segPWHltxjel+yyeQ8cLdSkJzBTTRFzuwo+K58STu1dirW0FDgNbQ
9QlIT5Csq01kPFS0qPFxLxYsWJ95SKFX0+K1UzpPhf1hBz1WWVh3w7dABXBaeVtU967ukmmlQYSV
GYDweh2DqzCPPaw+8tlU1znc2C3qmPCu7yb7QOUsVcqIAY8xVG6T5B6KlrjTQ7b0TXJM7Eu+UbXj
0bpgQbWrCp4oKAKC+hEMG3DgFn+rTkXA8/2MWDNcdWHY343tADlk2VpfbGwQVzqdADRUqcxDzSDR
6Ot7X3F2Mxmv8K8hxaunvR9KIF6xJfW91xkN4mfAVYEOQKLgaO2dsDzA3RjNViHJuaZ5sbzmVo9P
toPuMu2XYDzYpF/cuqlEnmR4f6Zlm+b4zk9Km3LYA8hmLyHS788ekzMQ+8AHDcFb+trX+VICKyvz
+n4CBLDmgR5i5Gkzvxq1tMnnciL2YIJl0qkoYj5uHTJwIByd17Rp1CvQYqTUd2ro43yDXIHGgJqM
C7Ma0iHzAFaimJ+gMyjtF+Q+1kGZ1ha7wBb6tyMk9rZV4g/FvW0MYbu4isV3MmBcUmp5HVfrI9Mb
pG0YT4DrodR5hAPQEDeRGpFjbqqtXTr2KaL9BB5xrNdYa/IVGsAG/i9A5GMrFDLI9xGzR9SwSwA0
ArRqCYdcDSoHX+RA+yY1idf+1Hlh1naI/BqI30FJxg+awIlkFRR0n/xG8Bfuk2ilI1b8jBl+ys7y
qXFgIupYoVikgKjwi6fieo7d9DmBIjDcyCS0ZD1CmycyDUl285LENv4p5oXpvRlr4EmQMVqzRv4+
6SxoanozJxY5DY3H+UtnuPoOjYL/2saD86AXM/G3AuKnLvPbprIg/EX8swCPkcC5g4kBljpGbeZB
fA2n5VkQRoWq7lQHefeaQq8xpkk0N8tOqzh5AJYJeQgTsXwaKkuaW51DJIELqAKkKnxshruKF8tV
QYfpB0FE/eXXbTFng2bwOHXCjidcxdMX1lD+NLceLUHES5nvjnlZBPYQGNMGwHY4pyMzVB0gVzMs
zauYkpVkSffFopi8VlOh7b52Qx6BLLLznKoBfPNqrNjRR4sB4EHVCSD+DW+FzhgaTPV6WXKA4Fp4
7sXvJ/69MMjvM78scoQRBNXuSuZdHe5Br08Pnfb6evt/umkxvUGiBIhD+/Uq6qj3zB0HzF0Ain7U
vYm3NOzVYZ7E+MpU1wKMJeTfPsX/lK6fy3/xyk0EPQgNkT/h5eO38tV6pIMr+tlPmXucJTQNuLJJ
tPzbZPefVt5R5IKVxJM6eE8tQNftifKbNCr35k6BsGdFRrxHmRRpUt+C2234vzM3/9PUW7U/ROZh
lHBMJoEYPwgIi08+CMKtpnQVoN0FmCEh+bOu84ePpbfvrFkSkRAgj4/vwVS0t2uGu+NNvYYJv3lo
omezrIHmf2ziXC6NEVSE+BCeBeiCYCcSZl3UkMsULQdJPa5aD3m13hLoaZfCv6Ajjs9ExDHBlFvE
8STCk5zH1o0/9cumxRMluawhNzmiq0D1RklQHOzC6UcVX8nkom75rAsgxJIxhsGiMeTm6Ch9a7Bu
Fm2JmHnqyiUbgB0SemXsViY3St4IsR5A/IYXVNrnO3bUR3M0NgQxBkadityZAKWZQDSX1sMjq/vd
YLqN368/3rPzk5eQEOOCKeTYUYg3XN5+WBOXvbQhkmea3E39Sxf/O6rmP0/2cfjIW703NggnDi0I
aGnBMT9ZOQf4NJpsGKbc9VlLSTbUn1UQZnYGu8s4JMGNl/rDK3MvDnUxoMW9VNG/w8r/81ecnRe0
I6B3A86C4QlXdnys+8/zQusK+u9kAXblB3d10SCB6x5nFbps9Og9a9UKnMK/QzT+0+Y/Ivo3iv6j
0ZjQ8DgOATuYvDUalglEmQUFRq6SW9t+bkbkAY6PD86rD7Nha9CBt2DmAFEGFgJI3t1PsZ85Xx9M
u+ycEDeNmB4/3u/39gO/Cs3paDU4tjScXFLrZtBX6PdJ8+573fBrguwrULxNh/omDvtMTHHqmf5T
wso7LzhSBP53xumFbod3NwRv1uMtAvhXTIt9uzYRA20nJshq2wpSzMBbJUmZjq1YAeLYaSAwEAb9
+PjLz9z5cTv+MHn8SX/0PDA7g8g3MGnzTRMA6iBFOoJ16+24q4sLd/fsWp0YO9n7KRAQQY8wNkAn
g4ANRjNCIfHxF505CBjBzYqC47PPaII/ubsQSs6qN34EkUSwBmewbTTUt6X/t24dr3pHEfrZ4CDw
8NPx7b8/F05EXtd5nZ8jX4/vZ0N+h3EAVKRyn5Ylql/+9psSThB04dlDHiIcvjXWVH7rdUGUp56E
0BDJkvCHF5ziCwH3/PzBTOL7BNNMQrT3HEPZH4eh7gQbuiXJ04i+dGpTgTQ3kApAttx/iZog+/ij
zo8eEgmKbptjbw/afE4+avSGoktaARwNVlMu+/2QD2s9VQ86WdaDWS7YO/76t54H9tAjyeB68N/T
2yVlDIyPsjzl9fchpLfl1D2auUy5Ef++0PSfTu7M0vE1eMxWQLzFIuIN+Lfr6B1JKqPCKC1c9ID/
s96JwYKAU368Kjpy4SQeb82b70IIxmvQxwQD3ZfoZXtrjdjJ9lDm4Qr3meNPNPg9olXEEJB/0boa
vphhXH+8c8edObPIIxyRBL2ewekV69uq0oLAYq14Fki77oNf+az/9iLHDOklJjnjuQo0j55GCgBM
M4PE2U/tdDs1XwOboxq/EALf2SnYiLFXmE+JPO3E74PHamIuIiRl3iFG+c7tVVR+nvuXjxeMsvMV
w4eAIILMBzPCg5Oseej8OaYlQ57pPHrAm1ndqo3aaV9Ovrqe++B37o8dZL5AmZrB7PSMviw7ds2a
qXy6cDrP7h3eQaYhUNIYIB8SnKOX/uOWj64tkwnPmaaKofiOoBTexhX3n30+lPulY4AgeG8uZDzn
C40hq+gCDvAoAMqU06ZB3gPHAdEBzr1LUm1/MLJscn3Iw+ePV/r843yOl2P8AMUDNIWnzZZiDtrF
dgxSICz20AzoIAquKwgvGpk1ye+Pjb33UTibnIQ84rB7cnoqfxglTQAG6LK5R5PnHr2REACOh4F5
u49NnblmFEHHF3MIPgxvhPjH7/5j0zQ6a4ZFmCitSr2q8xfXtivU7NBTuLXpfoAT/Nje+RXHvE3s
Fh7FAIuE8/LWXkG13/iqiNJl4Paa5FW5AmlYX01eNVzwJuf+C6bwBBNBWyQejEtO7oZ0oeCB02gm
GmK9p0D+UjnM1WqawxpyBCLDKxHNwzWI8ZcIvPgFN3M87m+dGZ5xj//pZ47wkubpiZmGWUOj0EdI
txPwI+hma68+Xkt6Vichs/zTxMliNjTuIwqqEaA/Nbt68OZVMNf93kL9lbUzqFefmp/aG9psNOWd
35P2b2Pf8RckaAdHvYbgx05+QVXmecEH/AIKgDirBnqowxrRff5SRu2FePTOrUAPXeBjmi88Nzvt
ZYVeeAaIhyyv7IoV9a5IclNViLLu/9PO0ef+cSWsN6CVkcIO+K7VSG9ykNrSxVlbXggS752QhLIA
05QI3CY5CedtXmrRUxCxbU0f2kb8UJF34VveuW7ox0OYw9zwiMI/vv2WsdAQvJWoiixUaanzhyxg
k0uLoL1w2s+bnGNszB+WTk7ChM7XuKixaj1HY468X3Dwil+dxyFnrDLPAqfoXx00qKF3yfQ7Pgym
jw/DAJzCP04+UvVo1oWqBvUmfZbiDsQfJ7vW3Y9sS0CrcXmohysybRv0r9nHwh7A9ffJJtDpUr9e
uJLvL/j/fsvJMnDVyVweDw9+y1xvRXdbk285Bhr4wQHdiWGwldNTmV/nagA9ug71Zp4vhMR3jhUy
gpBBZBbicJ2GRDqEfh1aLEdjCQXi2yBgQULx8Ye+cxlDyhExMJ4DaMNpjd9DLYrGaWC46Iz5zepg
AyHvLzTUrduw+HtTxyEfPtwM5nuirHx7hlsxtrzRfpiCHvo8yPmhccE15F4/ct30F2ydbx8ywxCJ
DOcBoKdTrNMbWdtiAAhOse9t2zb+4WuGZuTk69+uHsygEGIEOCSFquztJ80DdEJzADNRNxyKqQL3
DGlyPa9RfV4ARv75yW/j0NG1YPQIAUEN4PN4XP5wZwn3XNsMRYyIN5PXUXbjCxozvZUyZXXFbQIt
WAMmYC+Y742fy65p1cZXYFTWQMzjz9zvJgX6b0EE86Qe5wzInNxHnuB3JTYmv81tM/4qCVS2B/Ql
QCsfhbWrVnUVIPHtFpAMG3Br5e85RyfUKlxk8FL6Y/xgY19e4RhNHXLTcXhuCosml8kPDeCrxpRb
7qsJWpVC2k9RuIhnJzuFhoim2ysz9b/ySHV7NDRM6oLTPPcn/4CdmAeDdA+R++QOB005+62EVqRq
v0tQaSr+2UqXLe2tUvuIXYgC55nlsXqMATmyCOf7nyD/x/4gqfWhoOiAA8XLzvfzBzB5Ke2HG47o
5i/5X0dsjrkXDCBkTFG3xifHgYToHaYuiVFD0rTo14E/bqIF7f7mgqFzN4S/7idg2iMM4UdJ8Pbc
scAOLlA6SU391efXKrywS+/9fVTCgNZwKZDhnSTJTYIWRVGjxWle6u8dGO9ljF7++ppilMv/TJys
lae8Ad0PMEHQgAOmMlVjlEX9qoOs/mNL73wMVFXA5jAWHUXM8b24Py/pAjm7ilwdw+84sLgYseJf
MnHuscER/GHi5FR3yzCOaOiK0aDplatKTyJTNRl3C/r7164m0/PHn/QPLXDieID4UOTgOACY2XyS
3tQGqtk+Ngk03GEa+s1Vo3UKnA5jKaAkwTQf6FmeMQXhkaspiwu0iNTmuka/TITmA8rUw8e/5/ye
haB70N4N3ThwoeAEWEvsokoZeTmacvgj5wJtpBZd4m6nluJLvNALhc75juK70WsBSiEKoIA42VGh
m9BjPfFACcv8oFz0e1y65YJzPw9Xx7kyKEeBMByx75PqDRxFXgvoxFI+vMqaQH0ebTy/vrCT5ysH
K5jsHAMQihGuTm6abtBgPMlCZI2jP7rGbHM05k5elKSDHQ2a9uLtx1v13mf5CI+ATwg5phgnt6E3
8+BRtJpG9bNp0G0ro4yGlxzU+YVIwFFwTLKCstfHVPG3VtCfo4UVCTiRaFCZ7I3cGtpgcoPQj1Ew
0gtp2Xk5ejQXw1GFmBpzVmmXuRd1cYupLEWcp37+BTrMtXa4f/208+Emw6CkaVgEq4/X8nzz3po9
uYVQYWEkB4QYmeqnKwjTNmjau4oxG2Kaug0cwgUQ6Hzr4PF9Rn2AXyjx2Yk5DDgw6GAsZAY58ZVr
CZrb5vG6Yd4FSPkdOwiVyAkx3AjctH9yRHgeuJZaEFoq1mmAdp+eHHT55eO1O/7Ytx7sGI//Z+Qk
hKFTbJ5LJLTZJEedUdHse1dmfEQugPSwzH8Xk3362OQ7dRRehz76DJxMjrHGJ5dtkM0ICeIkUajJ
h2JkG44uqsmSH5SKh0kPEAqTz9DnAtRrV5Lr7GP7Z8cFDxdhyExCcR/wRLV/PMV/ZCM9etDL4dgA
PJKhTbsx+pGYKHht/Z5mFAzVqmzN/Oljm2d7ebQJYQFKN454G5988jSi90OFtcysYu06DDBMCH5Z
rsWIa/GxKXYGmcAWUjpYi0P4Zf/4W/74vkLhuaDBUZnNYrNQjO8x0FcvL3mJITT6pS8nKKEPaAG7
LsrjUmcVlG7TNqzQZqTJ3utvbf4rivbBeCFcsLN4cfxhMceMNczxwb9PFmGx86hbHspsMehbBSim
kJElxkHoC+1ZdaPnWoYZVKdQwEsv7LtdXbPgviiZtybS9vmukrEoriyc0Jwij/RXECqyhxGqyGFl
h7lBj7g3edcx5p7xjOoSDdEYE4B8va1a/0sfSej3QE2q/oIHOvOzCYakY8ExpxG81hn7WOZsmDxi
VdYAwjmgqFpWzZg3GVkGsqNShLuP9/hdewDfcXGB/IEqebvF2i4DdSHEUElRXrHuq5AMAyE2hF9I
3N85tqDZwVYgxcWFOS2BZYk+Bww1wnfN7S1u5g/MitkKL74Qfd/7nCOwjmjIcEGikxuJ/V4KRCOV
leobDX4Owyb0fzbFBVf3vpUAb+eCCjzqid8umpTo/+4l5PCC7Lvl54JpCWK6l8PPj/fmvTXjqAjA
BiJngfN+a0aVHcJgnshMIUpsPRlUGBDEpcS8KlVfSI7YcaPfuG8cvGN5gEiEcufsritg9nUktcpY
MZIXTJdIhtQUij5MM4Foc4ZmFMMGPUa+OzNGGwMt56cSPWaHCrre6B7t1U2VDQsyny1YP2jpI+Ly
nw7DEp6XQpQ/osgFOwxRgKx1HuLoK1c1ff379QLygRdlAK8CNT/BsNse93Ekucx6Pq/yAuL2pN5h
Qs//wxX908zJlTEs18B5YQYiODT470RHskBrdGm+fPw97x2zkAMOD8HAg6U9hp8/3G/CW4zn4h6+
p4qgCDAT559prNtHFLr+jyUs4AA/tvhOQIMdpFzAdXC2yYlfdYnysZGTylCNoEWJDN4NNu/7ZFyH
7gdi1iPwpQup3jtf+W/Ri+IHtc8/Mf6Pr/Ty2GtR8kOOOWKQYTtmFeqAOa52+VhdyIMumTpJUeIF
GEmrAVLo+qVBFxi0t1Acfyn4hRPyzsV980kny4iBsl3gG9iBmHUlnFtHndz1y1/PNAUSjrGpSMqT
hCH/ODkfRBLLLTTYWLl41VN7m6MzHbPKNh8fCn7uGY6vM4UhlIYYsBadmPEHWyvVH9vz1OcxtEgg
nz428M5yHXmnGIkpsDdwNG/PeZM3ugjrXmcY8vBbdtWmxpQOqHgvhKB3DveR/sVAKHg3VLUn95Zg
+mXhhRCZYuLCAcAaeAoMJzM/QXuhZ2i+cJXOc1NI5I5UAiWY1nzMjN9+lcWUPT0brTMM/lWYfUEL
DDPbEwMnuYkYJsz1mL1o14X5+8MHuxwgKDIIDOw8+cylLUzuNWi4QMd95utgVTsPI1Tp+uNNey9g
QBD6z5uBuLSALt5+X+imJKis0dlQIutqCgCeD0n8iWNWHCYFgC/o5LrNr3yxHeoXTAmY4ieLCZ7D
a9Nc86OQfz31d0BzP/5Z7xxWgHUE6hxkx9DPnKw6WuTbQKJtDVd8iyZMNNG7Cxv73jHCKcKWoocQ
EyVOnEiytFNb1rAQI+zPaN5ydx1obkwMcZeEEe9dDDxDRyg88TEsn2QzIgpDgSEFmK0jmh36jldC
B3tMQL3wRe+bOQI+x9IiOM3NFsGdH8MxZqJeshDcbqDDNPbvPt6Z96zATyG4QE2MuuXkY1heJBBT
QAo/ukNwHOm1aAyRuPAp72w/mBbkzRTcFiaHnxz+VrcN8Q3qz6jv/y9p57UjN7J06yciQG9uyTLt
jVot0zeERobeez79+aiDf6sqm7sIzR5gBjPTUAczMzIzMmLFWlcG7YGs30bEvDIOhmDyZieTZHKY
nPt9NwedltaMY/b7T2EoHxpgTHJq/W1uAPDrgqBg/W2Lkrw4krHNu1izALy3zk7pbuaWWoE9bWyX
lRvxzIrgzBO823MfY6WfICghQ9BBdTpJQALljcfk2rTBqgzmhbIU4E5h+eE8Via7jFIa8ZJriaYe
HZ4Rv42Ol73sXRZimTY2PhuUyOldBKPVqq+3bZh6vl5rbgMvBNXxm8np4JhgIsuq3XXdr39jE9Aq
4GuyOOKJ2/q1PwUWNuGR3Uc9EfF1qTzXBZmr7AlqtcvWVs4fmPGXTAv1/aVoee5/ZL4Ns9CS1NNs
81bmnZ311s7suDgBylr9xuW/tmzk+0hwIGqHsJfohr5Nq4ZBX1Qw2zeyQULYNvZqs/H6WHPDJYED
N7uyJKiEMXUGlBCOBEmBXJjHJfcWZ6U7QP8AOedGFLA6oBNTy6echJuRTl+tY2JKq52PKW3oqVsa
87Srzal+u7xSa4cRtVHOOoINVkwYVdQXEYPGFOSC1/ZkPUJgteEMWyaE0UxG2AeljwmIXpwPc1DH
pBCD4MPlgawvz5+BLC55MmfhBHJ9drBiD5I78ybQqYJ90KR/cbVSsl5wm0CeKJgLZwQUP/Kc028C
jZX+sgBlese/mtUQytfkXpPsrfzd2mFxYs8SHowTlJxp4Bds3JJGyaYOC6/oA7gE1eqr70NAHQXH
sEgOl2dz1eqi3kFum0SPGKIMaWA0QVSl3lykN9QWy/SnqowunTuZpnidvWHuPfCJI5GywH/sLT50
snrqkFuNVGEPbl1vgllLgrpN0WUvmF4G4zEjw27AVBTvLw/zPdxSsCu4v67A9oJCRUq5dD7CsqJX
z5MG59uxZbTAPYpm8mBNOnTNNeTdl42vHpInYxb2hekvRPkZtqma4DkQBsqj9DSlAdoXA/2C2d8H
N2dzLOwQfXQ4rYplrOpdoMCm2sDMSHPy5VGt7sOTUS2edbKS0NsHXb14zuTAT2y0b0PT0YITxAAr
t3QsfoMLhYSQiWqvRXcPETW40XNjaZsGfaOTwm8NOGvDDh6vyvqeLzneyP8YXxWdq8NvBmGGJl/L
EGPF33zThAzvS19snD+Lp7z7FNvRF4ABOEjxgdir4L66suUNETU/MxvihY6u8dQONu6G1fk9sSN4
jQb3Hjl9hiypcBXOqie10JrMbxBG/os4FdcjG0qSF9ylEEQGFSmPcuzwT2lyXK2AiQw+8Q0ja9NG
BAQ+HNjqCrZJk8cMHnYYR2E3gkD4Hr7T2661P/29VxL4OJR+ADHYYm+dVfZSCAQj9ZLYzD+a8pRe
1zBC3oWqo30ysuTzZXNrD2vT4eUFFIgICBGUc8cM+4WVMJqgSYWbuW+vycMW/VeTkG+66SQ4PK37
dNg1/uGy3eXXik7IW2yJvVgzmhXPzRYoavRdIHM5SdEdlEz6MWkm2ZULo3my25sw/TR2BRyqmyi5
5RefGwYwqpBEUMlpEvcJhitnntpIQ1MigAoXVrPWupPC8YvUaPC2UNJws87+DFP4/LkdymnXxpPu
NUn0IdC0t0EJPml2nTxI5jQfkx4SjoCumY23yvsohO9jZmiT5jqVxQdkKsmNtPQ3uZX2sS0/D/mX
y1P//sY8//3CuZdnDZIKIaIkhXJMpE+WCsfZc5odDXtXBt1f75pzY4J76XGuzyX5eNdPd3IQQgwa
HHTYhC4PaeV2xIE5zXgJofSli2gEtWl7KoskDoC2u7r1yUjeNO1Vyke3Mu4S9bUabpv+AG+bmmzV
8pWV9VqKTED2kBZb6jHnrpxbfZFWWmu4qvJVSXapvxDfwn36yzI8UE51A+emMeyd4dVPmoPv3G8m
A/T3u2nZR+AWlr4PCv2CU0tQ6tpjj1PTs76HJiaBX6uKblodQA9NAtJjBw9vH7ONTQ91Ki8vDqO6
nzvIw3eD/qSWXhNeVYS8kw8r/oA+x7GndXh8GaD3kJem6MSrjPAw2Lo3+VCdxi96fTXlsCjbtZs3
32g42iXSfVu+ZfrPpn5x7EfdOcaTfAyAUlDhSLOXzrrJ861s50o8dj50wZujyPLnPGXoNLzD+Abr
NrnIYHJDnTbXHRDU3RR/MGCBuexxK5vobMaFRY/HUZLSAbP9dOgGquTM4wsvdZwtuOMhvhGrbCyw
JsTWsDsndhNgroAItKXxX05vkhGqmN5TFfSQph8y1JCXh/j+wjubWRHnEJVtD8ldb0B0YXpBCRUy
OMwIhZPLZlT1/Ym8XAK8UEj/LI0g5/vHnyZoPzrsoLHhQUFJ3+ZLnv50jBule7YsyYVie06g3/o8
1AkMfQdV+0H+HlZdE56vwZVITJba/TAeG5jVJKnciH5/X7nClXH2gULI72c0c0A8ykTAsdPaNzEs
rLmeYY49D89L9zOdFHehn7WCpzl6K0owwpnbIreQj443RRBFOc/A6+jDeLShaaytB7Uxv12ex/eg
N1gFeGgYQIg1i/SjcAiQrZCnqWEeg1ndSZbnJK9ReF2FngrGKIZETLc+2KTIKeU51Wfy5d34A/6Q
jdla9ZqTrxD2o1otRDc+XyHTXaD7Pyqwnsgjbmy/tQP/bLDC/pNtmItSfzDcoXa0D/msyAvax7gd
jbmmK8pp3a6YCaJ8lewlTJT7rvM7N17EdxotsjceLCvhPXNvKjQ+Anamc0qce9mZS9glDTetnhEg
CutrTU/hGs9cy9l1zher+Cqz/ryM+fubMcI063wdanBDHy97we+j/p2znnyJMP/0wGia1vAlTT/D
wHbVAenNk4Xo/MaBth+OYgU+OEl9lJsPsnwI5odxetUlf4cqZEfWOo4nV+1uasodjb3PjBYlGM0d
9ZY2rS/QfvHWLI+Xv3klBl1mb+kCNg1oREVMOsxRg+UMkwEw+IuvouPzVdJCt2704whexO9nrwVH
AjJeaTcOn1VvZckWwgz4JcSLE7oqs+ij2XAh4y7crm0KiAL7H5DXphse+/41tIzxjyVhXQLb93Wt
xhIICN4p9KWEhxYqKbMzN8a0ZUnYGmrGovkJlgJN3vnc3HNO7jR90ruNGP43ou69r/1nTOKtBIet
bU0hp2BU+TsbUhOVf01vyg66xei5k+K9ylEZKN4sPSjyUdVuguhWd4iKPqXOF0h+LHvmP96G6Z5y
OM2+j7mTeXG1L9RPRL6T87zhaKvLvWQQaY6jBPt7G588+U0t9UFO8MGm5D+MIby+tQW7rsWzfNQO
iaofRnkmk2PBXOa8Jf73ukaPDvGs4+z0O9i0Ng7Ldc8/+SDh3JhDvRrpcDPc3JwPxVR6ity6oXPX
hKqHPg4ZndtGfhpaEwmmv7/eKVEtvSbMB3z5gptkaiYNUcZBge4F+Srp3u/TfZuWG4CEtSFix6JO
sZSR3kF4pSYBqWxxIYyGFHsSehouooRoDEzQ3cLEKR34s/7Rpx8TOkZu2CyZAMv0drox4LVAfeE/
WbIv5N9tsbcVTYIpDjOOmRjC8zHQdoWjfNJac6eOhecUxosfDNews945EC1D6PRsDspjpOsHo082
UvTrs3LyLUJM0SUOLHwGs98tSRHjiIiWbN4X0HVAlasNXi1nN8gLdtnGFljZAWdzsPz8ZAf4FZ2F
OfAkJCfi69QaDtGc74v27wvHtkFrBAPkyKN0LPh1CgRBiZbhJfENnMqe025UA9Yn8MSCcJ4qPcqg
cs5AMuchsD6P2nWTXSXDZ218zoobUIu6ejcUWy60xNnCiXc2LmHTgFUKQgRVCQWtV2X+7Ev+MZVv
pPypRi+kBVUG1m8ru7W6ZNoCwzLpM6dudL5kRssj2pwYqW6yL3z9KoOku8idjTf0MmHvhnZiRpjQ
GsGcyVrMoF/llcMxRHUqh/DtQ0H/G1zMG0fxEtVfMifMJEG/Cjset1SCdmh2kOJ7AOJR8BMlJRIf
EDdzM3pF/kPRkZUeNiKOy1NqycJzKo2zVGlTjl2tCeGzlB8h677vU/vfbLb/TKklK+crh4wdKbeU
MZbGh6Z9jM0vs//h8jwu58R/n0a6q85NFJEcyt3IqiWz5MoDjNzShoWtuRKeZ0nRyvBUYKELw6M2
8tYdgxsE+PaXB7J4sTgQMDbgQGgWXDDo5wMJKtrwbZklaWoNrlY0o+x7pWrBwdxK5hZGYy1KJgZY
yqPkbDSItwRrCCkYTczKoInTT7+MUL3K26uqGD0zhkrdeZRnSKxGYhIrpfnzKFvN0R5fnA4Nth+O
/iBrPwrrh6TtdPXJafNdUxQ7fbiVrG+2WXtJq27EdGvH3dkHL0Hfybm9qG2laI5ydyVq86jGEwmZ
ov2uOfSh8oMEUH4WfYJJO78NpznypEF+tMMu3fiOlVU6+wxhlUh08cqEjdENKxIRqoloY1x1/XUC
+xf8LH0JXXq81RW/HAWCa5wZFU6mIFNttCoxms37nETWkE9uHeV7YKJeB22frL3a1iYT3LI531kl
RPydU1Ph8zmfcb0YtdwccUhjqN3mJk7h7JQAdu/sh9R6zKf6l25mH2pTur68Edaethzz/zFsC4dT
0Gtpyiwvb8mP3fBVUX/9ZnS0Pxb1dRsD85nh9butkBzrjI074DfU//2gCQuXXIz8LodgdYXiI85i
uO1YZvvQdqodgjbyneLDW9FDduWm+TB4sLy+hGkGw+wwhx6SHiqRHAAuxdo631ZOHybjzwcJax+q
XUNik8kwaeXP+q8DOKc+3zjiVtB39pkVca1Ns+r9CSsxd12PpEc0faKjnGtvp9nfahhiw9wld2oV
EB3L3pxA7Z0jkDi9lHG7g0+4aL+oDhnU1J3nLxv+sO6IS2V9aaV2xDxck+dlVk6sSdG9jtNtql1r
6aGn72hEfmoCFH6b6R5sepfNrqXlmJM/ZtVz/09mGo0cBK/dwSHJuIhNhjzuon0LDqxudjYctoX/
rY8h76rpraRKZHnA2l3YyFPpAzTKquXB7xaTnmzt22br+5aFf+ep9HkRE8nLvSGeRKC5qlBiVkx9
2C1iq0nbo779hDp1k3yd5g0XUbbsCY4oFUGKfgTTEUfjFckUJRrcUDmUJaqFN1H52tsvhnEP5Xo4
dqQk71EDQUr6ZzzuIuXZLDdJL5bpvzR+wWXN2cyUPl6Wx/iSd/N1nc4HpFXdLnpVJS/pPk26Slbj
YzXxRRt39VrSfWlt+L/JF6EeEJIZo0IrMdnWluDmLvXLg+nf+xTEMp5L5Q8nhFFkI93wX6w6Mkm2
BTv1+448uQMlrufaajXDndOvTiq7Rv4Fam3Xql5N+7oaG8+yXiRd2hisuPA0FELhQ98AoYJKcCLE
P7080LIo2eBY5Gso970BTIJxpymf6v5DUWwcwGLuBgO/2UTAb6sy3GdCXKLV6ID3aBJ6fQeEsIMP
WHU610mMvZZu4ZDEu3wZzGKGMiwY33fkcQYM4Tl5AWiCc9mvvWJKCmj5UUxqiHxgDzrO1hxdB3We
boTFK4M0aS+E6YJmHwgHhUGi8lot0jaJN8IR4OJl3Y5k7ReUaeIbdOQV9/JJtmoOoil4NQCI6b8P
/xO3qbsC0Wqoubm+3/QKZHWx1+XKU7Yy37+zR6dbkgmlt4Sq7XJxOqQTz0/MAG7aRfaQds0aSJCJ
VhMSgnnozlSENPjvvwT+a5NDV/5ZtY7UVApC23Fvm8fL432X5xC/Y5mQkwG3yejInc93mLHv2qp/
SJH+yp44J/XyHm4JP7+zIi9T9ijnuHZ050gb2Y13W0aYCOFsbmYQ85PKB+gIqnuDHbhgpVFtiJBH
kpM9/Ov7WjU29umKO5/NvnBA+whNGTHMq6TykIYub2oIPNLwIPVX0vj18gyvmuJupJhMb9c71p/G
dzq1ctg5kKiT0TqW6j6to53a73x/40BYfOadT9GEBbYNKKwpOq+dFJYe1BQxRucRYdas/zxvpVLW
TQC3hW0R4IH4So1lvc/RjwYbjR7wbyHfX2nw5fKMvQtqf/skSOL/MyJEE2Edol1o8mqRG1rZKAzJ
zV7Sgu5L1jvp3rRj/SpIZvklH9P4kJblcKc4U1bsraHJbxKUVLfyD+LDWfwg4VivQnUuI11m1OrO
kr06BKJg7wz/1kJmMXx2ousKrvjO2SFGFRlerWx9gJgA+f8fYHFNUq0DwC8kB9Q20Wcr4wOsGCVN
xcukvYasnnyPsGaBYgHCTE5N7ZyC/Xfd2Iju3t2lonVhPaRJnwwEYWlDko9h+zBDxKpG/4CIH4bP
sn1I60NTb4x43c/+DFiYcYTqqj6vGbDmv6XJh6m8z/Rfl91sdWM6f0wIWdWikmfUpjBBFVauv4Nt
y+zHfgbMsIUb3xrM8vOTM1bPUENIC+ZPi6eHonuTHPmgbnYfrR6kJ+MRTnIn0bQEEn6stLw8kUjV
jwOirDyFYNC2nI1jewkZ3581f2ZPOLYLJ08MY5m9cX5C3kB3HkzzbsyPEYCS9oYyzuXFWptCWnFp
d4Jbb2HpPZ9CU6tSxHydxCvL52j4FsRUIbbyJhs2fm+Dk2VCLVHJhh4biHNTkUYhG/lAMt6XR7IW
YZyMRAxMVep4g1lhJUu1j+qg7bt2J/dD4iraxh5acwgSiiB8dBR66Zg6nzMAENBmhdT0wBgE9SGj
PjF96ZAm7YzbwT9eHtbq5J0YE3aTkhrm2CsYG/xhbwbPMY3Adf/PZSOrc3diZPmIkxXyOYgIzjBi
cfuo/X1mHlDMRuVw68RbHQ3FZXgtjKWRT3A3u80DZMq5SUtwI8X3sR/cCTFoQ9nXlbq3w5eUcqmC
ROuce129m7THcPxWb5GQrg73z1f8Jok4GS4gqj6SSr4ij+ls+TYaNxqq3Vvci2tWYE8mrIdygQeM
4CaOw1VqJkDxof3Rk51jP0jjzt7Koq7NKFHu8vqmbm84woyaULs16BamXhOgx+R8bYCLDvEGtOJ3
KlY8lWD/gX2AR8OiMHDuIBP8A7KzWFFk6oddWi3SFmlhXyVqRc2eYzihHDKn9T5I7O7etudyL8fD
VNyPptVAZ2WndvVzkOjWAwJXBI7qzXGIFnCQqj/lJkVhDIAtcLjCyOXqAG1+gQq8nbXtXd9ro3xM
M2MkQKj1Ut/pWh5skV2vTiOkiTQLLoBPsTG9ClG4nhrw2FLlPAyR6im0brdBsv/7jUYC6T9mhPg4
RbylaE3mcfK13tUGtBWtwoV54zHu0qv/zZbgGXpCyl3qsdXnX+30Nk/u0/Kh2wKyrgYxRE7wQ5Ec
096laAME5xqNJfRMI/7ZQYdRyZ2LyiYPZx0t3PoJqsZdAZNevQX6XNtgkKUt9OQW3i9yVqS5qkhd
xJpVirrL/X2mAJGBQu1vCTWXMI08C4OkeZFHknAll6UCTb7FCKs66A5lbP1KS0PfeCCvhcIwhduk
VLAEiP58h/mdHkpg0XkvFs1tBEg3yMONe2t1vlCAWDjDYF8Qc5hmH3bVPNOviEpyshvHt1qpXXOk
oX+strow14aDbBcgDzr6yNcIc4Y0U1FNEzdKgqSYXTz36dNl7141sDBI69BNwesgRO620xtSmjIY
YwH9dtdx+/3fGKB+jmYh57fYAukE8Rg4Oi2Q8Ar+INOF7Fm4pSnxrqK0uBZCBST6WXsI74VVL2o1
q+oYJbix8Y9KtHdUkgHZDn1UzfgUxIuwz90ikwvF278Z3R/DQljRlwHtsSktl1aVf6MvzdMDdQN0
suZup2MT7gylSREDDxlboH6Fp2enjXvJNg6TsREhLeeYeDeBNqeMCMUxb3TBEyiVWHY8A1ypLcVH
TOv7WJPvGD7XffzkjIEJHXV6J8MacHkGV4cHgAlqPAilHLGbOTMdvfV7zE49DGFKpe2S2ELHXvuU
Sz8um1p3E+52OlFNOuzEuiw06VluLr1Yfal5pn9nFY+TCS3etar9LKorw3iW1I9Wv3GBLHv03cQu
zBKkXSGoFnF5OoS0BHKM0EQGVAWdk/+owPfayVEfDpdHuLqbkRfjqCA5CFrl/PQr9D60KhVTVcsr
q1HqKz+It+qmW0aE5zacPjmXPEZgc/s0+PJHC3boy+NYnTLOPag2l/hSlBaTJstBAJJTaZK6n1UQ
XZcQ5oKNvrKHt6re6mRee4hAkfgfa8KANJm39lCwwxAjJ5CWuz2ZTxcpOFhBPvu986AYny+PbzWt
SZMXQHFgMHSVLBNwEjoj2ChlkYRJdJ2ehznzUBJ8RTP4Uy4jm0d/iZGjI5uXyPBoXzRn2qmdvuvs
cm+hmn75W9bn+s+nCLGU38dTmlYcYY4xeJVEFPWApG1ntPt03DC1MtEAR2jVW8AKvJQF92xQM0fF
Fs9Br2lXNqiI70LjyrSyXWC/IYd8eWBb1oRljTq77RFPZd/xXjbn1yr4MgYqBQieTM6NmV9dNrdy
kNERaTIwyIq4hIQ4sSlrY1YHGvfAgxxJv3XSD6P9gHbyxoG5ck4j1EFzAfEvDfEie4w+1lJUZ0tT
HcWy+qM5wGZxk+tXSooml8rrudxI267No0LKVl16kSCgFQZmZx2IcJ9TM52fxsoL8/FW3SNbv+/b
ZqPNcsUXIUYlEY3eEIQgInufLJl1IC/tnA1yzSN3lIv8Hz6SBa6fWE/mX+PRCBwwuOgbaWAE4E04
34dzUIx+giSoF8Ny30m221JZGNhnf+8bJ2ZEDY26UUujXcz4hNhxc182nl+q9C1tnP9rNxzSMA7V
MPrHgZMJO6xyjK4tZxo757IGdQtFMWw7uVrdTqn+LI1N9GxHk/bdr8z2MOU0sIex2YWuHiJJvbH9
1vyUmaUox1KyJ4RPQZZZQZhU5ZoY3yL5DQrOdF5w0TcG/eVO40ZbObhVPz0xKOz3ufGrqDAxWEBT
0qXInL+iRuyqBeL02ZsSbuz3tRcbWOM/AxSCTim01axFNogn+F1pN2BrWphfljgX3siDJHNgU7Zx
qm+XfWlrmMv1fHJ1gIPKxj5kmLRtPVcFB01ofipC+yg581OFNtyQb0JFl6EIIczZUIUY1PBHX2ty
LfVK9edY7kfUnPXrwLmznGtLf3Ta1y47VEaKjPv14G88t1bPBBvqFiAji9aocFV2QzsXQcE0t3IA
QcFVa2mH3vZkeo+GLbaRd5ih3+cB71MUg+hwp7n2fHKTYPR7KWJyNbOUSVFHzX4YJoAimZ7RsuF/
14O4pLd2UG9gGnyRkOTeDVZreiSAHS7xMLu+vNpro6d6jmgStWWeacIB5QzoCBi5zsz7NrIGEGTF
x7g52FJyrLL5eNnYO5zMMvwTa2JGr4i1oC0jg/xU/tgpiLBXdQWq+5nDywsLfTdk8S6v1fsqPJTK
TvWsazP6WMZ3HNKosCPEED+NO2mnxBsfthJy8l1LOXoRlYCE8nxZJGS5SKkxCyPlyaQqH7kaNiZ6
7foGq0lfLW9VG5aRcxNO4oe11C67OYmsZDf1CVCgyRqu0Z2sIpSWnfbl8myvHiCnJpdPOtnJetcm
KqEncedCCFh967tXc94PCuX1zyMCwQgJSl8v21ydSPYQk4U/6SJxKASKQRLXjDIdHBQem7vB38Ld
rU4kmqzkk3iNOyKYSfGVZAaKgSp7cyent9b4QVKPzvB8eSCr+4I3v0EZWUHGT1guu9DqyiyWfRHk
T4km3VRh9TLZsB133UOIgPxlc6vzhuqHCT+QxstKMCe3wdBm4J89raua28YsnDtz3qJLWH6JeMri
gf8xIvhDGZMYDHuMGMa4c5LKleJkV6kb98e628EMSXWc3Y4jnLtdStyVxwmsCL2ePdeDQj9leR0N
4ZUEm/Cc6Fdd6dwOxk/L2QoJ/otp3j0EKCScxPZYE3UjJJAdYuRO27XRV0VCca5WD33oe2OXHTPj
bSjGY6BslX/WnHJhxgIaCVeVIRao+4oisZ0D4ZujOn7sgob8pjwn91WvIKoatM3GS2dtKUnign8C
FkQvoHBgkbM1JJBWJFOgWPS765nbIfx52SdXg71TI4vTnp4f49zIQ4iRXnIcdywhOA+kfWowtfEi
wDweZzJgeew8j5aDsEf043/8AGFXFFT3pDTjAwIpO+j50Zq/Bv6DPh3bJth39bMqf7S1X1STL9td
24yn4xb2SVO3mp1pLKYRF+g0HG1z3F22sBZjLVQeHJFAMnn5nM9sHSiB1jQT2x0eWE3ZK/1rLB11
6aqDBjmlh/SyuTXvJDmEUO2CBSR3c27OmH1obkOOTEUBKjJ4cQtPR/xWSNH+sqG1mTs1JITITWnk
AZgVyPfL/KWb849aPm+MZc3zqUguGGTu6nc0e5Hup5rdE0GF7RebfHL1lP+bh/2piWWUJ35vyG1a
Zb9fFsMrt6VFTzpvSq8LvLZ6qra4o1cX52RAgpM7iSNXkc/iTMmNUvfIXEBAZ8fuuBXkbBkS3HqU
YrXrE2Yu9m8U+7VP7+vmgxVuxDlr60OamBoIjSnvyZvGeLZn07fZs6lduL30tSyrqyHIN+7nNU8z
gWMisEu/AT3c52vkh7Ix6xZHg53E6HX7Skc3hRK/XvbntTzab9HqhWsdAlGxoCq3sZV3iDKiOyK9
dZV2VCWNNhvZm6CZHcYQDtZ/NDiQq6k+OF2wD9hSdhl4aWdv+P3qaYzwAGz5sMwbaDSfj1grzYHi
XsaRP7e0qUf96CYj9Vi9AFtfoNnuAJKsaJmPXLp1vGLe6pVeDiUxfDj9AGFbmE6VZla+5LsIG/Lu
kFi3Oep4IASCTN53RcF7ybs8/2sue2pS2BuGP8RBGVCbd+rxELX/NNGxGLTd3P5z2c4a5I51/jO5
wt4wcmeKrIUwcTLGCL7z3C0HuC2t+iZoITmjNWpntf9oc3IchnwfqxHkPH/dRbO8jk4/QgicdIQK
7GGZ4Cbz3VQlfY9upv1zNr5X5j9TeI9Wi5fox6b7Fwk4pPt+a4QuRVphlm1tChOK9RypSnwVWChB
Ff6dGr+09i42/4n73eXJXgutT80Jc10VRGUSxR4vCOfP+VTte92kD57s4pKHU/5Wpff3rC4qgRwT
aKqJb7uojWLHbqB2ROVqN1W7onyYZeh2tihgVofFw06j9rwopAj7M4zmotMj7FTZy7Ip+uo4KsHO
ru7trTTCqilI6Ray6UW6Szj8yjoLzTquOApkBZ2/K03aZQgC+N+iv5WEXyZvKWfRyGuSfRbrw9Fk
jy3oeiKHdt8aEMo898mjbA6epdw17cZuX7s6To0tUdPJvatESRmEFsbyvsmPfazIiO3p0Kx16GVf
9sEtU0IAliRzpWcKprThwZq+p9IT0fqGjbXDC+Y0IjwVYmjAKsJwGuqqRYxDlF3lJl3hgTdxkVhy
nX81mhNLQthFl40zOwWWgpYmUI3eMv+h779enrK14/90OIJ/x1Wvy0WOEUOP6Dr+0FSRqxhHRfmY
TZXbjI9Vtb9scXUCET9EbYdc8zumLi6bAIkxsvVj+KAXh1K+jtKPcO79b1YEr5sAVXdjhZUyRwRP
CaS3OZ1vIkV9TEN/6xJfVkK4Q8GZwdWsMx4OJOGoDcFIKLFN/hyS0H1NW9wAsZ5ZpW4HBVoqXesI
mXL9GDcBjaK+qniGXW98w8rbg0+AZQI+C9JY4pYeSwAf5fIJsK6p1r6vd6Vx3cMfKFvf+0103cpR
tZQfgf6TWIPeWNhoajMWzby8CDKjh91JOiBf91E3xyvaAW6zwNxqYFmCEHGCmVi6ZZaKK8jP8003
K/XYaRqrCahvP5j2ngz9ZX9ZOToWiN0iWg41Piy65xbypkmnWqM+FkpvZfCQTaMbpxs56S0bgk/q
aSRbWYWNeYA+y35LLOlOscfD5ZGs7K+zkQhrM0SJoQUlnlDHBd39XlpdR9qLAhfV/2IH7vrzGZth
/1Uge4djW+/dQn4EENHFpbcNkl5bfHICZNf5x8L0f25IpcpYaTXP6rkGWOV29VQmkNspzs5XUEYE
21mExT7rKmfvkxO/DodxuB6BMcC1o+VXOi0MAKFMixDXVkN6VaXmOIdhfMBa95N2HDly67DKYd10
fGQB65gEZDTOEDdnUwLwt2XXWVcdlQxwSEWj7ZO0VF1DmsfP/jDLX+OgCe6cqJzexiC1/Od8cEgN
6XE8fxhkKzjaqWL+8KNkfrJSlbZQye7zY1mW+QAALBhibx6REDvWfmv1d06dSNVBaxIlPNadZX9y
6Ln8LNWVpkFaWIRfy8lWIlcKfATS7Fbtr6gJ5ochrmNn46pbO1NARYHy41EO1Eu46uaSGzBTyJb6
ebtrjWNN5FrqV2N1V+r7zP5w2Z/WdsepNfV8mYO4i6ZYxZpVDZSj6VJrQ9cmr3HZzNr2ODUjeFOT
zHjOhBkFDr3sOfE/9N33arP2tcyNeGLB6gM4jvAURk7hSqh9I3Q0yBi9pvpeajs1O2r6YxKioFLe
SvERDJFTPZnm8+XBrT0n6RX/Y3YZ/UmwNbRIY/EUILmn/ehhHCqyDylyNGa/N4zelfXHRtq3cCNs
gbrfUe8RUi6cvSonJ1UnEJvnhu1qbiUwWZmHlN13vXib+/EAMiroX7ukuTGDaW/zFlj0RkZ6bRLj
mVv0eg6Lm0mzjpcnYeVyOvsUYQ7a2k4pyfAp+qCYcCEbO8kowS23gdcVybVabFH9rMRQDJzLaUGP
ypbIk+Cbfh7p2ZB5aWG+FClaNHaZeEbmP3RS8YvSwlUzNS+lbv+4PNA1YPipYZEnwciUZJCUHp20
Yr725ZQ4x84sr5X09l42e5hKyjyJb+O5sYqbJJT8W9lKI1pryyb85U+aLHltYirk1bP+SVan+CrO
bNQtdfjoVFr//fZrmBjjpz6gJO/GeljdhENv3EyynD7JMXdxHhQb0NI1FyYgpdYDhstAB1PwpDiY
mzbsR8BNUt97PoB22W4MTgX9KwItyb6uk48kY56M9DhXieYq45b+xspJBIwE4N0COwLeIRwRQBpn
SYvkjFgg+6xp4dFprE+msgVXWzmJUFBd8j4kGoiGxeN1iEfTqFi9aZhdk3IGbW9deMxAVlz2k3ed
+8vmpI6hqEBx5AU/dr45G2WgGGZPmVepX0feljqU6rta2WXzTS+/wooHMWQYXmnV6KY0MsjaYxpd
h8GVrHkq/+/y17yf3SVXzcMdFi7uFlOIguQ0niX8h9uYJq4ivOqm3EvHvz7l4SM20DkCMI43iew2
Xdhb2gi2AJkR0rzRbjTeVPXTuNU4+j40OTcjHDXEK1rVFJjJoDwY9IfJSTZm6/1htlgg0DZh6YHb
WIhLjXSKlMzAQqF1+0l+zecdkP5jOkNNdX15YdYGoy2i4Tp0EqihC4Gjac4+KwNRKYp27VObR9R5
2yzbGNCKM1IM1QCjYQTIm6h3ZAWGhdQXZszp1UAXNVSyT86Q05mSvjgN0Hu6dFKpR9m6hnRkkcEM
3NaIXlr1Re/ie1/5OFqlJ2mbDaHvr+ylM8qkgoPOD9TzwsFDoU/Ta7nKvCB30GXVoKWLrPmRnK0L
98u+nGH6mf4Z++yQNmChjJfL079S5jy3LzhTHEhGb7Z1Rj3COfRV71aThJisEj7M/q+6iQ6TpNOb
RWQ/bmXT1ryMShK31yILyb45PyCKAkTKnDesCY/XqL9Xs90Sq/jj7ZxslXreH3sM848tES0SDTQD
hxG2tLkFOwuHynirRbf2FrBrdUx0ulG2WDjJxQwh/HtkmU3CAPqYXEUuaIs5dNND2r7l0nFj6VZd
58TWsrVOwq6x15susbDFM5IQ+aesECJfmX7h6dY/M6nmSD8UAJDGj5cNr4yRRxFgMs4HGEfEQobq
2FFj6UUOVO1XkEuumnNR0joY31ib+iurtnjw4x4kD/nrfIzSUGd53JXoIqvN/yPtu5rl5LVtfxFV
BCHBK3TTYeVoL7+olsMHiJwFv/4OfOscd6u5Tdm3aj9t771mSyhMzTkCOmc709zpJfTdm85r/761
CYgz4JyIYgNAqmaTZTtWZjhWiNXsqHE3wYq6kYY3dSvzt9AJOg+k7LnSGmuaSgTqspskupvKnbR+
ms5WolzJOq/Pb9D90M33ojg4zbZLnq5/v8vMEeEJumq4naFtqFZtcttNQ+SGuc/tAVgosOBhMz3M
nUn2kjelD53vZI2xsbD/zmIq96+FY97MCGJOJA1cERgZ3zPraLdrva21wSmHCqzRbFFKEM8s2G9C
1RGDGr0u+WHYfNOS3o/1IHY+rk/o5ZP1bEKJUpRAzjHCUQSDyxmqX8e22Uzk29QQvLl9KerD30fD
RQbrNKQxoHDPW+Zk249S78FzMfAOL+KtBfZuUt9qqLkllQyqbgC4olu5PZc24WlE5ePZdhfDLRmm
n5pR7hr5qWXgJjs0iKPM01azqMVoJh6UaHzMamzKlgfgTURJjfG1stiMOYNSDZD+Y7ExQ/Bs1t7M
EPrBfJ0/mlFVd5D5o8oDKwtLGd2UtNFkdDA21SAlPuz6tORfp7DpZECLmjnBMKYNBEBLeLvtxiR1
b6BNDL3qpI6MdyMD3s7RSnJIdc7i+2kInf/ywjC/d7XGj1pMw8OYjiyAFXX86oQDAKlNkdYv0zTJ
Hcur8lHX4IBHR5N8zYeq3hVuSRK4/JWc+zDe1b/Fso2/UUNAOmYoNfoFBcl8Vn3OTd0zpaz6TZUm
8MOqYqe3dnTQyMuQiM59SNy8EJt2Em3uTUxKSI1bfdkf3DCDmH+WCOer2TlaDn1ls6+3XTpOHdSk
MvdXWXBA9dvQDost5xqxtu6oG3JXJ7pg/tigEghhDvgOb/O+KqsgrKBnfNAY6Z1n042a2OOxIeWB
8IwxP+6bLDnqaLBj+rqwAjLTkjsREbd94HEatgeaVuG+demIEK7MPiLQih+gOFcSPy4aZge5kzb+
ZDoj35SOho4phNlAWbcd2AYPUwib2DRLJdtlFuFbbtZR5OdDyG5FUbHCxyJDGQ5oWTx3bFya0I9J
yfiznWYnwLSkoKeVPcSKHqOBG+1hFHoLyZ6cubUXa2P6UgwufTDNUsZbCRz6nTlqXHp2lEp4IlSu
1ns0JvlHb9kx5G/ccrD9cZqMAKgc6ztKAtR5SiGzXgdtJPCD7aZpt2QClCcQqY4ctE2i8oFNJO9e
p0IWnZ+5ZV5tXZa5zaEtW/27bnTjTucRjD/sUYSoydWCDTe1qJ2PiIRwvhTQUN7pUzOigwcexhuK
13Hli6xon/qhhGhdVwD+6rYMMk/M1PIfQ2kPP/uIVl+LcdDvCJ7o+8oO2U2nJRkw6WHP2AYSdE7m
RTqdDm5aaq+J22TPruyrbgOkMdtYWVTdkC4UISTqmPlSplkd8Mocp207FmB4N0OYvBdGXT3WhZVS
j7tDs3dED35jA64jtCunnn/aWSx/FJXWOD7aq9MO/X8d0ukM1JGNkC4FxUdAdQ7dULD94DWVf2aT
SPZUaNZ7ZXSuvUkdXvxC+ashPsi60OuNimwCeXxgn2FkmxOAUbx4imu73NWObVZbI2LsoYLOHiw9
En0SXh+7qEF0esjCLezBBpRtLC4+Hc0wO5REsTSxunFbJbTLh2CwoxkvYcT5XZq1fIDdTTq03qSH
aIBQvM3uNJmMepBjy36no5GEXpL1Rrny4Ly4eCBfY9mOBWQkXvJ42Z5fBXwwh77rDA2oDR8+hrNa
YkRNX+h3jnhC9ef6xXPxVJujwdIQOEGckhe5bRTbeZNyRNPczyYD4ZJ8ux7g4u5GAJAvoIUEW1q8
CeeT+uRm67HX4QsH55Ec8Hn0Xfr2vinexQg7SHiuZM2+HNb0ZNZCKjOYZgNqSyYumHD8lgKxADn8
AqsyBWb8s3ds313Tw7goRChjVJJ2s5vaPkcPxpPy3jEDyyxQKdhdn8eLZEuJobwp+RROGYsQI0JS
x8PAHSCNKDcVWclElhYEykgovaJpgSWhZCJA50MvP0acunxNrcyvy5UFsTxZfwIoVzNN2nHKijmA
fEGJ0TCeVjUV18YwL5CTNdfaoyWSFiGcKAzgV+RNZG2NrYRQGVWFIVCmnaepiahHwnfdXfkOy9ME
Fog5F1BAij4fA5cm7eHejjGIxoO2fF0/m/T5+pq6hDXNi8oB+ADMFvCf1Y9NWqivAkeJIDB8CitI
c9Wbyb3pO18Q5lH2EGm1V3UQBG02erWyohenEORTYE4hIgMdyvMRGmFCE3hGaB7jd1X24DQrTdLF
HXPy95WFFvZ9L7oMf18bQR63+u3oePp0l64xyNfGoay2ilqhPc67v6hTLzP2XF8DvlwWdPCdZjA3
m3njYDUomx+8eDkNEt9JQpya2uCueqG4ry3fGg+lvRH8vvrrpuwcEnADAvAkDgNLWX+0qdqqR4IH
x6j7VvdG45UA0ljZ++tLcGnyTsMoiyCLkcbFJsLo5geDyhPtf10PsLAKwANBZ5egnQKMiBLAlGUE
GyMw8qrmzUBDpdqM5CDd9+tRFnYromAVz1AGKPgo7xtLzOSMetK8lGxzdDiiOkF7OVpJDRYmC6UM
CvcCFHGBElFWGpRFmdXlsMwU7pvLnvRoRbTsYhSo18LNA5wWG0rdaCWc78holgYHmDXyiXafDDcJ
3Vr8b783QmB+ZpUyCHK4v933To7mPgSbph7yCCkd2DnPxFr5+/PnPHv4zX8fdVd4n9mUAYJxPgSt
18M4G4rIb63/jPplaI9DhIxtE8UrgS7WlRJImavQ5VhzYQlHsGICY/4Ys28k3er1335yGKxA1w2g
QWD58G5Wlq+V5XpW5wOUKcz/2njT9WuAmIVxnAVwzicsa4VBR7BvfJs9TDwAgbAEAHKtV77wWdAC
w+e20RQAfUlZuQlHlm+3c5TqLuUwTzf3bV/48KWRa8fxwiI+DUXVwo10C8uQCAXlPVLsuubYOys3
y9JokDVbqLbNFHj1OE6LiAxda+GjkB+k9Jz8hjdgS6HTkKyssosdj89/Gmn+eifbJTcpHrQUkQq4
I4ocndM1waKF6ULNEB8FSC903dX+VjsMfUIaO/IzPDeSN0K3ol5pxC4sMYQAGQP6rrO0mbKGgZXh
TsuhrpJavxzi4TnlVeK5gFHy9UN4MQ6I+zN+ALcWU/a+4wxuwUoXRR9tIyxfhBvqPExr1KqFT4Lm
GfCGqCuZFjg655+kiy0zplMX+7BzM7TXOHu7Poq1v6988t7s8igz8PfLJGiyx7b87/rfv5wl9MNR
aiS/32MXJ3AcDa7V1CFAUMJs9y5v7+eCTdDzEgLHWrtm8r4Ybob8AN4HeQr14+OolpMrIKVSjVva
FBDbDGLs+lBbOSgv9ySagaATYmjYkKj9nX+WJp1gStjxBHT/ByNqgJYJhvKxM5ugHD6vz+B8WJ3f
MQgFyzOK1j5ATWrfMalsABgIQsE40X1Kcl0+DWlzM41JvS/6JvbNcfhuNaO8SVADuR77cnUYUErD
NEI9CAYGKkB0CC2p1Q6mE7JZPmf5tlnjG80Hvjo6grsLqQBAoGiwnk9kKCqa5nSWhrG7LdNsz2Xt
TVLGX1o2+j06bQwVq38YFN6a6K3hgMDQzkMKq4sjqG6ARVM9Cqf02jUgz9IXw+0JTQr08FGJUAL0
zMzEb/qGXcH6ScD5ZCPdR0CJdIFK6YAS1ub6iC5PVdRwZhQTTiFQkImSD/aZqF2nAhia548TGu3V
U7f2Ar18vM2tSJx1kCUg0HRR30+lWXSlM4bQL42/MO7rUFnu9zKE93QIwePHHqT4ChYbFG6eze76
8C439XloJWkoW2nA+BuhTSYP0gBnnEKU4Xn6a+D6+RCZUjwy0naQrRFBg9hJPZp8ifIyaNd6rpeL
42ww6rVR83gQc03Tnwxgq4Etg1rKc+NKD25N76EBs856QNHTXTmwLpcIws4pEXTjAEVW75FyaFCj
JBgbTyESInZ18c7/ukM3zx+qB7hzIcl1ia6uwl7r5xiVS/v9YLu/wI1/aLWx3CPvCK4visUB/Qmm
Gln0rpUgV0GwyPo1ZQcNjWSysu4uH8LnA1LxRyyy8UK2EINot5xsenorWI/arhXU5rExtlP5w9S+
Xh/X4mI/GZeyCCMxuaPBEdONzXxTp+LO7keCd3GhbUFBXqM/rU2jcv5mOs8lK+BNpFtPEX+semAN
VwhdayHmS+Ykq4xcEU0sjPGlnO9IyADY8Fi4krleOjjMn2pWwQdKbEZWzz/iJAjolzYZbIzDdu80
2JZWdwXx2s6T1p6nBzt+ZbADDXUPJvaV/UBScMk8s1150V5iAJVfMX/ck1/h5lYJEQ38CglTSMsz
I+mZkPtOPiP5kMGGeuAbCsvOfu10Xlw0J6NX0pGohitV2SDuKF5MCs+fPSTyN2jXXF+bixsCYVyA
U+bOqooObqYO8iwccTSCMh3BOAwK1T2OzioH8yCaoXq6sdEa6wgN1+vB5zGcZwrgFAFJBgSe4+AW
Uh51YCXbo2EidlI5R5BtNykqX4O0vtGCHcJubUHNd+b/OxxRaQKSOVUxmvApS5HesV+lNDYh90jz
XIINXef1JiqCLB8OQ7RymS99yz/jxGyfryEa681ohgicw46tsughjOuAmcB7Q9/1+pQuXuoE3jh4
XCK9vLjU066RXR4jloNujNdbk+d0E+w+0s2IDphdyu3839eNdZ8Y6R6/dTM5KyJoi3vm9Dcotzvw
Bm2eDvgNGhP8FRXa4SajOd5UU9H7uQ7lnUELpx1E9MZjGZv1QybrXYvn14ry6P9jMkCk+b89KvVt
asAWDXUR/BCdAkLWbvpuL9gPrQ0SOwiJV0B3YcAkodYm146v+Qi8WGxAD8ySoDPGUPnmlSViCLYV
OCLD8d7SKjA1+EoCsLiswHax8Zwks27s+bIyR9fNIHWPaY6/QYwzsX66s3rGSpSlsx5ELhgToYMP
+IVynQhNWlpR1nOaYR87WuyjDqyy8fvKup3/jDpfYIvhEGIAH10Yn7C0jA1HzBlhjyNWcuc9Z1o2
Yx50KDF09H00qQMM9vBdlsXXpmFPFeFQrMqsN94Sa+VkWjwWodwK+hpKZig8KMdvn2q4lGpAWpIm
23KLPwN/uW+nCl6O8Jjj8RPpsq0ts22YrmQLvytyFzOBhg1BiRPIk4vPmsAkwYLunZ+UjzWVu7gm
39Mx8bL2eTLajRFGv+BEM5dwe7Tw+vKjFbiBhto8NHaCHM30qPtx/evMG1b9SfgmDkq6FP9R6Tcj
a6oKvfv5bQxXqP4ps8YdZFo8zuV9AY4+T9aUdpbW9mlEJWcqYUQzjhMilmKq4GdINo2efsQomdir
aJ+lFX4aS1nhhtZO0hwQK0Ei7Q6xx8r3cli5fZbuutMgSspU21rUGC6CjDh+hai8OITg3ZFHePds
r3+tpffIaSjlXCjStosgy5r4DXDDTb6FESKLv/Ek3JjwwRvDziu7lSN/OSRsMIDux0lkKTe5GMo4
6SlGp/MKkYRfJ+ZhdHWvo+49p9AWzB4SbVqxI1g6Yxn5zR2HvgxUN88PQC2r7TEycABaBFQB5tzH
4Vp+tPTZ5vGAOjWXn1QwRVHqMYTYW1zdlI3lYzb2AwDJODDsTZyWULoJW9gJNwAKrVzkS4sSnlZw
jUDxHo905QCqywy3qN7DxmR8SKyghXXZ8C8XCAQJcX24hKArpHw1vZVDHtsDjFu7T226D6O32H2j
awW8xZFAKstEQ9BBo1i5CYEyG1PcIlgbTvzSdf27qMGmG6aVVb942QOEwiBZhTL0BbUEjEke6nJE
eufe2dGWJjdDHow1cDqPur0tjK2F9wG9NfrX69ttcXwncZWjKpJGFw3RNB8feeAm4mBVz0WmBdej
LB3Bp6NT1roI4ynMZke1iJHSry32aw66dwEy880yZ0FcdsamyvMVtMVyXOB70NeDCo66s+0hr6wG
bX4Ij2V+nDk3PaObcdIeuJZ7uaEFlP53faRLuxqb+X8iqsBZ3mZxb4EL61tF6Dvi3u3WMN2Lt/tp
CGVJ4mFDKhoihONwqCdgZ22j8DEcvpTUR2fJhOsib1c29NIR+ZsEZKCTDGUNZbNxu7SbSdhYJj26
yPYHVE59mQwbC4CmuJbHlmS3+jAerk/mSlR1MgHQkAnYlxipfJhKuIs8mtF7rT02ZF9XfrUG1lra
CyeDVMuWruV2CfgwQAIL0A9vIgsk6egfdsJpDGW/wXe0oKGJGCRpYO7q2QT6v7EAJfk4tvDMXAm3
NiRl442Zk4yVjnAs+kzBScnldtWI6Pc1oiRYFAt+bvzPUB21I2AlYVs1uEP9DlrmcWCYffgB0DL9
EYNwELiFkb/IwknumWzryR/rUHtAYxcdsSEJh9uoStOb1nagMX999SyMfdboNmFICkFmFIrPL1gn
B5W8xcsVxZcDD48Nk57Tr2pWzA1VdfBzIQCPVajAuCrlB2a5wIH2qI8NQ2Xfak5lPoaZfZNUhtwn
encce3PYIH25k5B69yJRTCvDXDhxZlUdEFihjgHivnIcAJoJlhBDsj9Z4JpCMQ+XxfWJXDpxEAKe
i1DGsIGLU67zcKp4a4fIyQp647Z72Wydwk/ZB4l0sA93csBDeKXJvPTx0F6EVOqsfH4h+ZlSK2tJ
MWec2m1KdxryTpDnr49r4XihpzHo+QKpDR1gpTbHWV1toKYjw82U3fH4DUq60Bnp/iGVgA8Fuo+g
xM2ZpjKLwE6HtLPwFo2NI4mOpfzmxCs55eKsAdCKpx9WPuiw5yPKKhJH0YQQjoEl/2PI7sZ25XEJ
DbmFFT/nybNuO1rAqnJPK2Q9QvwBUoxaXL3NHrbfbT3p3+F0VUK9lJvf0iZ3DzwW2j3LRXsUmZFt
Bchse17o0SEUdftBJNc/K1HwvW6EUyA0O8SrghbWruhDHsAqoDsCpN0TAP3z6SMZIcpIQ5nGXi+J
XkIb2ak32Si6uzZO9c3Y0NKPm868a0amPdQVly0MvcZpVxlV+GkKI72jWVc+8bKRt0TE7WOq1R1e
m1EJcc4kc6Gg1jXhJtTN786UQF8/Jw03YWVZtq9dF8db0vbxfdFPSKElrLtav0RzFPojEYOc6QTf
rfeWQn8MEzc89+UUHgy7MrYuR6LjdZ1D9lEpixLl5qq+jS1r/mVcHHpYD23Mqsthd04i6Du7xRBU
1K4DHfIXGf5HmQwc4NlvwWOIQ1+fIustTCfnONBGQpZG5la85SQdS49kOrk1S53vw8EFmLts9Kbx
OkxiMMBPcGMDogXeMs20fd+lMSQG7N4NBO3jXTa59GvWRtkRlUftVQDa/W3iDn9oyoFsNSOyOvCM
iJV6MRqhZAMPaQJIoZ4YX6zJdDep3Y1HBt+Tr11am79IEeuPA0vFtgCiHAkzqFLpRsuL9EuW0KGC
BH2R/sy5LY8CXhzvwuj7Q5EbE/DtY3aH/3t3FzkOCDMps+64Nhq/kJREB0ea4s6M7WpTF1NcehVK
vV/cyqRPQx66Aq7ttVWCOOikQ8CzMEx3EMAwD4XZtE+JsKoAbFq39YVljUdgvYZvrI/0LaKB6WTH
PN8NIPXWuJDt9NEBpew+5ZUoYVgxn+Gw4XkJkyx/LvKJFhtRRuWhK6rqIyQ0cr265dGHKCIqPaMD
I+YmNkr3TQAaGYgpLY+8063XvCstfoBjdQwxU3N6MgYrB3FltH2Na+zJZhU/tEZj67uecCvcVl3F
DY/mqLn6RCRjv0ubRj6lZT/2nkxdfjvYWgaGpNbteVxqoELIqvje5gIAOR5DHolG3H4JDbvJNznr
09dCEPliQg3ym1tC+DpMXb31RCny19zqq087RUUB/EcKYkCURNWXfqiaF7uzYxeEIcuCTQPJbpxB
htupgzZFWjTDq1mNZu2FWl38J/tBbg30El9NGoOIlzpoFHmZWUC4Povd6MVKOPwKYzsavBDJ+as5
mlpQ8M6KPL3QU8D9uRzerTocDhzcC0QdKL0ZSpPfh1aLDVzotsQuAo4xysr+ZhgS/WME6Mkzk4rg
p4NCk0FAvGD3WY0HNtS+bHmoeKzh6KB1MsKEdKqPpNaSx1FMXeHBH6s6JAxg6dzuzC23p6hG9cGW
4KCJ5CcgXcNbydzukDmpi542CoAPOd5oOZiV0aasi/ozdHh0j9Ow22h1Nn5nmVkFE4HwnNXnMvIa
VkJDaBrH8CbuY6Su7kj5riIie5E4rgNdNGbvIVB4AFmqCoDxSO5IWYhnjY/RnkaWje2QQMvFoVG7
DS2YgIDb1AeQsUw+wKnRPDJG3RYyO2wPqZxeejS0+01djwxFP8MEHASaz2FARgYXW1IN21jkZFv0
iT3sSkpr13cyYk8e5A8a1xsgldluzKhJIzzKajSG7RKq0l4PHcQthElay2eg6GypkaSvjrBQIskb
qU04wux69METnErf1ZvkPzhbgAMui6p9rwqXb0erLj8Y4e2+j9IkgH5M82GFWguiDnhVtda125rV
5caaJx2yZ+Wzo09mBk2AxPEYS4ongALYbdi6zQ2sfaaDgZUI/wMtWjPmWeoDQNf0zzWnpI8RiFIw
HwS7qbeepzjQ0Ygw2IfpftHRS54ouHVeMgZkzQ5pMZ2boYKzBgoqyUrYGvinwpj7yFBXquBgkdZr
oMrFtOckwvwLTpqCYVeaITR10NHtxm+l8XM2BnHBTqIWKkLxDzdNH0m7plaxmEMSHQoSLgrlNjzv
zqNWDROd1JA1JDPsMT7YfdBlsQcvtTjay/gLJz9FtfIYX8pUUNZjQCmiqIKc6zxm3ESQW5971wW/
j2NvoEFb7obmjq+96pbyrtNAypTChW50+7mlrNWvXf3VCg/dmkXq0ro4DTH/hJOvJipeR/H81SZ2
kJkNlXbr7/viFBUuPOWA75ql2s8jFACxEXNuvrnDzTDumLt17ZWG9JxRq48l+HqA/Q61FnoB4Taa
rNGNfu7XTs7t4KTHNk7glBvD+9rcXE/ulz7JSSgVj1Ez1pRZitFw58Uhj3B5NdZgvZcSHFA9Po2h
PL3APZ1yN0IMqKj6UM1Ejlh4sJj3EjLuOVQKTKjFRT2F2w44zRbk0zKIR+WGlwi5H+EoKvFka/Vv
DAiB66NfmWgVOuSwpOLNDKOow61rvQ8dSgvHcA0ItbQmYYsCqh5gwAbehucrhvZpA4UaPD3N+r+k
fo3qt38YxVx6hboJbDNU7z6kQQ0fGzxnMndbVV4Lhgkkap18DT25uFZwRAD570ApQTX1GkyB6kWC
963Fj6b2q+ohNbfSY1gLoZwQuj1WYpAI0Tkvbh+DHrHR1yxe12LM/35yRBRJ3TvEwZvZKf6rkm1S
PMjy+V++yJ+ZungyQ32sHDCMEvlaZX9xim8884d6rYGwuLJOvojyVo4NMwqpjTg5HKusN9GvFIbX
pkq5jbQKLyROMFVVtq1gj9rY78ZfG4rMp8PJGJTzVCQmdDBLjKFtjqL7UrsvCX+6/jlWpun3pXvy
xV2eAwleIwS49lEKs6D6H+4EqHjOqFQU7JCDnS+pUe/A+c3QpMqMYwzrU9zY+l9bTM3zhLQNFDxo
ULtqj14H/b1yW+zyMQOSZXh0tKfOvgsBXqcrp+JSPnAaSdmEFRLnKAc5yR/1HYn2Ye14hD5Btrz4
ewTsPCYKv1FoUM81n/N5M42SV7lApN6AsMH9RIJ++JdvDz4UMPgovgJjfh6iljBbMzg67W15Z7uF
12b/stf/BLCVMaR5W1Anmk/3/g0EcRrdFHxH1yhLizsR8CmQo4G7xnSdD4PpcV413VyEY7shDLQq
8cTaRb10G0IlGRwM9IGgDK7kgUU5gQo7oLkWgU6ehUFCRw/ygobYXt+OS108ehpIWWCwla9J1s6B
mra8RVUpOeaoamxZ2zSPYHtyv+4hd91T+k3qRrOhkx2kNLZ8aKOvZdxLix338u91iPaxqSQnaWtN
xWRi67Ik0E0JKv1zqN+0sEGUxkrZcekYOg2lNDXy0qxQWEGoGcwbW08DDIWuz+xyBKjuzUwwsNuU
c8hKYa4g5tpp2+zK4t7qVzbT4gpBCf9//r5yH7g55AVrib9f5T9FJzZhjnKJy7ZWvCaE/1uXS82B
8bQD4QipI/D+ymLEQkRTC+KLvtNTmGvaePxogR1CEhZFq3ZiwHkxzwzhpZUUtwAr34/OcJiaDqWx
3hOQL7cgoBYP7r4z7jvuovK1MhdL78PTH6gsYjDTuqmb56LTvjj0MaLHLNpGBVyNj1W5t9bQF4tT
fzIfygGAoqPtQscMrUV0xJq49Wg5gla4D1Ehur6Ilo6a04EpyUvuCtBGRgxMAC1pvbXava6vnACL
63S2igAwAY0LdZ0OWm5DDQKIC2HeRomB9Hut/bu4rf9EUKn3cZ66BUAdAArAZyVtXhsW5OnXtLnV
IC1yfb5WBuMq25q7tB4qE4OJ4nJfiPgWHoD76yGWP8n/zpf6Qm8sc5SCz/o1tNsV1oDCWu6lLF35
LGuTpizpqk9qYnB8+RH0YQhisByqgMmG9C+DSFdmbW1I87+f5GRjCQFY6A/i2mzJhhZvGQWv21mZ
t+U9+mfelPOQ60bM3AbzFoq9DgRo3dyNw11FkUDBc8zYuVZw/UMtX20uiOSwbIDygvrWK8WYDIR0
uE7i2zg7cvmQAnhsGl+gq9RBgYx4xPDRCvbwUvyXfTtDs1B8t0DdU2Y0l1OCAjVCR80x7yJfR6U/
WvN/WvxsJ0GUGe1JPmp03rmusxNsV2cN8PgrvbPFDXUSQ7llqjye7MlGDAmtmXwWNOhWFt9aBCUp
hBpXGWsaImAuPa4Vfr+GqF1ceej8gdrFflvGnC/vAq5WtMgAu8od8SpwpHpZBq9JSFBTn0G7DSo3
4zNaJ5+Afx3+YQ3OTrhg0pog6F1A7pOhEU4r0UG1w6fMsUDseR2aCsXs8rZvmJ9L/amW36f2HaD4
LdH+WmkYLxUIqyFRnRnD7KJOoMH3rDYw9kwYCXTv2ajvSa/ZPyElldw6TmG8XR/x0qLEVMP4G+wG
HWDs88mW8WDMGs5YlJFnJPDCyB+mcFzZXkuH42kQ5VpEbBmXBEEi60fM0NHZp3aJp+Rr071fH878
l9TU5zSSsscg7TaGfYf0uJSQLIVOGNhFvokukdV+XI+0NnHKTsNNQlN0YpAvup9huGfJC2Pb6yGW
NsLMfofILfRB8II5/zamWVVNDEk3P+efLIbfFxrQJVqSuje4n5YWVOH36wGXx/S/AVU0lJN2gBM3
CGgW1pZKABZgI56hC3o9zPJH+hPGPB9XWdhGbebzR0oCmm8J2eTpi0X+4aA6mT310W/nkI/vKkSx
6q+Z2PXlSqV56SA8/fvzv5/cwgwkdQnjNTxJJAwdYVYt1m6lxe8/34bQpQDdVX0e96JJoWVpAKjM
Xup29IV8r3WCbiIaoYd4RJtojSi8uFEBeAWfAfR7sGvPxxS2BUPNChFd4zbmIKOIIA8Hb+gM5M3B
9VWwOH8nsZRVYEL737ZrzF8E+qdGAZpfOQsuJWPnw/QkgvIOyp0xJ7VEhAqQTHEs65cifK6Jn1e7
Dh1i5M7iaIQBhPlB6vLzfOVFuZjQMPu3xwNALBcJDR+gGdlxrEAtMiDbl7F+fCOxho5zLZwCxGie
o/Unq+eU0eyBggFV+DMI4c4AuQ+S2iSsV+Z8cYODrwGqAkRuLhT7mRmi184t/KL+RZjbZji27sqh
tRZi3vwn28LK3LGKUwI4s2D3SQcttVzc5/WaOPni3jgZiXLQ4/TtnXhCmKZP2xubDQWSEeMoZEw3
jS2OjpsC9ijCG1IVa6+8xV1yEls5l4e2i+0eiqN+YxXQVQrq5KWIdtDEAf/lH/bIn0iqArcQTe+E
NSJFre3VRPda8/9vRag7nlkFY3WBCClBOloGJhA/JFtpTSxu9ZNhKFvdlUYJ/AqWXW+8QxzWlC/X
p2nxgzgWFJtAjgJ8cF6TJ2suFwKWXRV6URDa8HQbGv8bATVJ/ogm2PVIv5vjaoKBzBbvBBws4B0o
Q0lSQ6TWzOSANIDHrZu+/y/lkD+812Bm1xbbwdqz7GPkd6X9iJbc9ehL40RuCOoTgZUX+Bbn4+RU
ywVMvDGPovmsI4DL5Tegyx6k/WolzcpGXtphoJ6C1ARyAkEt6TwY5ETBvpiRfibRofVzk4nv0nI8
u/Cj/KZPNk376/roFgNC9gWMDmhz2qrqjwbzYrPkLco0TnEzNh8NlCoceR85gz/x8HXKxg3M7Vem
dB7FxfcEQ1DHRwUUVG1JMzz7WG6AR5IQqNfBc6a/GVc1oBaDQPYLcAuAmKGXfj6VriM7lBbxlq5J
EzR8OlSRvmtCur0+gYuAEqi+w8INrDzUMZXrux7MWfJvfj3E6d1YP0wQuo7q5h6KaluAXYOoih5h
vPw8igZyvp/Xoy9tcnCVoT0FNpCDovD5IKk75bRykeRXcG/V5G1f/LweYHEWId2NZgQ6waijngdI
TFJJ3cJ1yvi0mzt3paYHYeisrIj5grpYESdhlAtMt+CbzOa8xGTgZ5mA6WZBJ17IP7CeoTT4ZzjK
ZjYKAzq0AIL6HDldDBxOkn1WBgh8az2pxX11Ekh5qcQOp10J8Ry/MOGL4X4S4DjTl5Y8dGyTF/G+
cf6hpecAx0VxeKCtrsrolUPn6nWFYn2YHMfpq073Rv0P3VU4qaNljwTLNtVrS7OgoiM0FGxcIXwm
oVCBK3KtELq0ok+DKGc9TSboEOUIAjXqR512T27+fH1Jr0VQDgbLyrMCBpjYM/D8MuSDna58isUc
FL07e6awGTh7lFwl0cc4HGrsysb5ohcgC92M5ovWvYnoCWrx0Z12h2La9C8vvJOo6sslQu6Z2vOD
f0gmwGPe25p5pbNZtfOYl666V0/jKAdeWOuDhDxU4hsVzXexOT718ks9uY90+pGB0Oex5Pv1L7Z0
CJ1GVNdEnlhFUmAzJTaYCbM3Svec/LXxKh4up0GUZZGZjRnWHMPq3R0UZD1YiUN/1FqTo1w66U7D
zKvzJG0qWDNYkiFMiRdYKkcvo9/bYV/qK0yLRWTeaSDl5CajAaHzmZwHg2k/HD8njg/2fzi7rh25
cSX6RQIkUvFVUqfJ2WO/CA47yllU+vp7aOCu1TTRxA4wbw1MqchisVjhnNuoeQJZKJjmwJ5hEQRU
nyjpYc4X4HtIKmNUXMwAeFmc9YRfh8WoXw2VczcqWUn4dgsGCBEeB9sEDNVfpE+RVU8zGvAhwmnv
Wv5MblY/TZhfZhSjMi2SNVcOrcLJep/jd9KoYBQkW4iKou3aGGHBjKqI4GCPzChTgktEB2jYVB8y
dGno3ywVOLbE6s/ECHcipn9jM3cgZhjQBT7M94PZfgyVHl4+XJLjfCZGuBIHtrZjyocpiz67BYUU
5rL9/HF2vNuujnz0oiiuesnN6OAdjCoaRm//rqVlhqa3WY+rPrPbN5PUu4R9JBEGz6dnmBSain94
6XT4hI4bmcJtrJnaZLUD4S4r7NbnLn/0fdqkfjYoSubSPcM7AXGtDURCERiw6bsyTrmgaQFKp5vs
x7W8atdYASKiEiPoQ+cudiYdYubh0NoPWb8vkuPlJePb/tchAzEnnj4gqkXEdO6nhqgFOaJrwx1O
aNZPd16HLA6mdEp/+ESNBrx76BEBJDNHoRQuFA/AwAjKIGpOppDZRzqzoFDlD6RLhkYR/DeQkwO/
6VyfvqSYk7BcZGEwS1eQ1wU9mlasuPllZ8nQ0WqLUBzLJs4mxvFMtBi8FBjqMA5RglR4ZgKwzlxC
b/Qw9TIjkZjWip2SaWZgRhDAiQj9/pqpyyY7wdAMsC+TAdxwXle2oeON0z6lq0I9mePbShI80ro6
NiYToF7igb6CmTfV6J1i4A7ipjldNj+ZUgT1djRuAm7kr4cwsE6iwsuRFG1mUFrrQJLL7N3SeYp8
sszKiY13KCfcwytOsPLWYV5Rp8jEeHkF6p4DiG8T99p2/CXbX1ZItnZbScK9D67MFSPeUKjS9oD2
8G3nx+jtRvp8WYwkuAVe6B+F+LpuwgtDI3qMXyHGWu+dyTvUtYrLQ64JB+rEUbL+wtcHgQ14CykS
S2X1sWBG3PvisN2k4huUGgCwov4vRXBxaW7QNuFZU9Y81Oy0AJNkVtwKMhGAskFiB+PNHOL8fK3S
svTYxKffh+Vutt40wNPqveK2U8kQ3E43Tx3uOshwzb0Zv08G4MtUJJgyr4PaqQcwfZADYpD/XI+5
IDlwxHAbpNn6oymTm5GCro1m+wLoo1br+i6wY/3Ldia7xfk8Ac+LoRlcjIGsussm8C5B5thgyvYu
g8Nuy9oHCG9gNzuMYIK4+7JI2VndihS2a2xIETc6zmpbOnfo+wjIVP4cG2NXeu5+dEqFW1VpKOyc
2aEzLbKxqkvd1MFgzt+jRutPxdi/16P+Vfc451Tq3ZXoB1MsrnxD/yyuYPtgGc3nosHirg7IrPQG
iStgsowheB++z3X0Va+NWxAAKNoYZOcaOUdAGiMPiJtSuIZBxUKWRuO+cLrGs4HOub+mQRd9XN5G
WcIMfVSgz8FYCibBxb4PE5OMM8bb4T+IfavndrAUdggq4EOrZddl/nVwy5OFQUQrXo6xxX5eFi+1
Ip7IQgYVmAYiErA9jmMHGGQE7/XPIS9hOOmexCOutO+llik2UrqkG2GC06eWnkaABUNSBsB6jf2W
r/nJ60Hfon0mqsa/+1ctwQdYGMXL7A5qLQkmqnX32qkcxIXOkc31fTboYZcMvrsqW2NVGvLfN/dN
hU8CRh7kJllzJEUXZBbzLUx1ACzrdl6WAO1yD/EIPJhMP0ZseC4b+95JQUGlDcWhzZlvKGEqpVts
60AP4mPswGI6/yaM0xbdxPjxQea6SPYeMNPNEFgHvgohTnpQN5IE7SenAwxGAu3N+ZtJ/bI4FiiG
GFkYxRVYPxSmK71LNtIEj1QvgCCgXK8UECb68h4hT2qAPfXyAVFJEZxPMuWWZhXckiz0o+4w+ukj
GlMIkTrXjSr8943Z0MFiibHwLWLDO/WGm4TZ4Ri9YRpuZ9rpLk2+V+jVvayZrDbNmUb+bxgii0I2
JlnbcKmzVexpmp4AVxkYY7UbneGI6BnllSwEKsbTONJ9ojU7N/6ua/FDkZwuf4lijUVu86HV7AjT
fjwNTUIzIQDGTA+NpqLYkQWDYHTAwwCIgUBLFjy6U/SN5eV488SgJpwy+4iJ9cNnNPkjgpxvJDqe
U8Dew8P1Y3yVOQmaSZO3aF0VYqRuZqMJPRdT06F2hwWamEt86vrm1hifjArYi7OtsExZsRE9cOAN
NjGCgS4gYdFA9thrNPEQFQKUDmxuq/VUACuOvjnm+7zuWXRvTX5ljkB/2PWqiVOldGE9E4SqvdlB
UYLcUm0+2slV4gZTcw2A34L9wEg2ziMg2EeCNqtpd3kzpe5so7qwyr0ztazjb+Q6BURZFqz2IU5Z
GJevleebqvE8WYbybKWF2zGOkyYp8coLkvXOGncN2lyt8bCmHeKqJ6o9FSScM0VVXGpIvMORHwj6
12yj5hWT7tWQ2UTJqerAiIkabuVqBwYVL6+m9BriiF6Y8DeRrRQMaVyscokIXstWAjZfxKkaMw8F
Xhir+Y5rS+FSZIrx/nQP1DoA9BHLkEsdm5Zm1gj4qdP7XV78GlpvDEhsp/5KrNfLuslKHKh56hit
sByLgFLh/EDGNfgvdQvi0KlmHvq8uRn6tg6tIZ5PQESyD8ymP4e07f3ZZXVIZ+D3N9H6XNqNCg9e
5kzh1NEeYOJr/gKDJeVAZ0RZRZAV3pXJ2sBsndtC+cqSmCsqX/w5CloCUJOKyIRDFo/EpSOSiOmT
W31vxscaUL0LCHJsVOd3vQY6LkdhQ3/vKmQiNYb2WAp6FrH8qrkkSesIMrMyMPpnjvxR26d6UuFd
qeTw3zf3sUNYBkZJpNQXJxjY81LtnfW+M79cthqVFH5iNlKabAKUvgttrALEpy6GtoxnU0dl/OWy
nL8tgq8azBNNrrrniMbZpglYDgauTfE8jY+Vft+qQPv/PtznIgTflVjN6nlcxOz8iJ2T0YVxjXaG
j1VVBfj7DsfMiU7A8/abxUxsPxmAWKItvFd4bh7jznvSXabIWUslgF3GRJ6Nc6OIsZiRJVEaISHP
umDIvpj0P7tcDucJKkQA5HEiFGHXWdIs/fw7+e689nRPIwzTR/cVRoIu77rMurZyhMCVzBV68Cak
vuwyjIvCjx0gKqEYZCr0ka0XSk8o/iBxBNg0wa+zAYFbYyMz1Xn3pP6nmEhwWREJFBeeclgpjjvN
k6DcvjfnpMMkRLVUCA+Z1fj9/KKD7TNxSo7+4nf1red9mHb2OFC2z7NHfeyPKHC8MEJD3egAp1XD
R7SqZ4HE4C10RHPQcpRvAL0hfBMDwxlG+RGy2sV1tLLrLjUOtLX2C2x/WVXVS5k48IjA9JEDhNkI
S1DXwHiYHGxm16/N18WJABRTriAWDeqi6As/WwwTuCYM3I0VWN5j3zRHx19nZ7qKQRCy89hacA7k
pQZtNXM5pFY29q8RkkgPVj2aKoI22feiTmKDYNZEa4TYDReBHRp5ZCzPgveEH+V6qK3zlZvWN7M2
/KpSprIRPqZ7Xp+hoJ0D+zAxYYoouJ7vxwLa3Dl2eaCodeBI6PVwouwGs12hsy5h13pI45SYu50O
aGVU7Q7/538Jhy2YwPzgEIWCcEzu9BpbEdrMoxd2k37UdG/v6Oiktay9xsDqnU4IedBOS17GJlYk
qiQH0MLpA1EZZ/NEW9K56hV8zVpGiOGs+MeUuD7pVY8AiStBI9fvwgNgMDAkei6hGOO5pWOErG20
M5NTa1zPQEiq3i+fc8k1dSZFOFJzlRjAX8Qqjs6pmzFi29577u6yDMmDgkIIh8rBOUK6S1isvlvT
tetRHaqseZ9j2MCPY88InMFYDoOX56BhmPKwqIHEPWfDfIdOMyRvjMm66kv2OA7rovgi2UmB6VoA
BuQJa7FGRtNoMtEAWAQd+UAlwS/du0jXHpg3oVYxhwr1ZZYKEwWQJ150BCZzvpN07FHW5k+axojA
lFL2Nx6QvnZJW7dfx9TO9ogU7od4de6AeH2buZoDRohcYbC/F1k8L9gAUJwaOK/o0Tr/ishyk3mM
AEgxN/Y0YES4pHoQ26X5wowlO6Rs7r+ji69KrtHCBZtLsxxVSgMz5ifHybqXmebAqRo0x/zujjEN
gWe7MtxsZX6lt0uV7PJVw/RcP9j9S5cYAPJ0c+CR9dWw7OLVLl+JPVgcxsZ40QdT+4i62jkWzNJf
rShqj8WwlGGWmOtNkpolCiFRlPgxcNEeWNzNqj6lv1+Z2HrEZYjWEdbYIo1BPuPdTcaqCFyCcS/i
PFTWzwFVhNzogM5J97Oqh1GScYZE4APwu4SX5YXlz0bbnJiDxwpbdp77SOOwYl8q5yUZv4PrLkUK
xr41lcyNsuONuwCFWUC0Ay5TOHlTQRYLFBJFMCUAVzU4q0t+b3emohdA5qtAQAkkD+jGHyjntjUV
wMtLZzRCF8wDlNspbb5l7rvt7C+fJNmxRa8LKK1t7lDElNVUd5RhtKcITHfakbk42V4eJr3pF/Rr
PJuK6026dhtpQhpkHcmYZR2kDSsAxAnZFc5DOytWTi4EsPgY6OHtKMIGkSSfY8cD7eBcTj+n2Z4f
XGd8rbOhVlSZ5QYI6gxU51CcxWTR+R5l6ODpJv44r6MJLac/+gWNNder58czCoM74lyNGExtVDDR
fOtFt2N6FIcNPEYY4BRMwzUHJ7JLrKI9vK7seW6u4gzYA36uverd0VA9VSRJAQwCoEsfiEvA9kU9
/VxNBu6+Ek10sJHhFWPrMw30PIzS3ZD7TvZOiyCGVPvObQ6XbVMWEGzlCpF/RpJKm1zo6fbDIXXm
47SoxsJk5s+fSFhMlK3+SqV2wzSQAkCnfDK76U/tdFzakrcN1/aqeMfIzHIrSrD9vI7R9IYAOHBj
ME/F9tG1Cl8vi08c6K0Y4WaMs6VduwRiIswUN/PDnL97ZR1Ey68E6JmXN0jm8tFKBMIeDz7fFNvU
ebK/r6YBJw2TGt6Tl3m+Zz120TMDt7StyvMTmT3YcPZgOqJAMRP9vdFqY9tRHvOgjXMwfK95Jit2
bqe1j330hlFwzbxl8felDkr3SPOPvrlLnAaFm4M7Xuvmr05r/bJ5LtZjZYdppYLgkRnT9vsEe7Xb
nuZWjHAAkNGZ7o/LvnMeaf9jSBWBx++WbNED4MYDeA0eq7iFBMdDO7c3Egsr0ZEEXVyHYkExw2+T
zh/yx9ZewsSgfj5Uu6LG5Vt8ayjQgIKi/WnRq3x+q1xAjs6Bbj/OscLDSwPT7acJZs5IQ1HlxSK0
5TXAqLD4O2SGuiyk3ktW7u0sHPNjDf61uAyr/z6BRTFuCfFolwLUkviEaFvkPJCIAl8wsM6ROvUj
M5hUdHky97sVwm/uzTM+7xuvwnwhAgDj6zD41nBwyj1NXibrWEb3RNUfIQsEtuIE79u2ixWnC8TZ
Vha4tm/Suxmzcp7qcSSzXrz0dTADIPGLAu+5WmzRLNuo4W1pPmLg8NStTwlw6Uzje6EC3ZD4DVyX
v9uI0dyGlN65KMzFZmVqQlSaPdtxh2lO4BHX9zGgFmmAebDLXkqyX2fShP2aMhIX2gxp4EtZ2xoD
3wnaik3fJn5pfgPOLjpeFI5R4uvPRAp7lmEOubJGiCQd3ekDC6f6VlcZhmTDzoQI7madsizqeDAV
T6XfFleoN2JZfSCtj60ipCLSHcN5wsgsMn2osZzvWFllZmEufA2L53Q+TendUFHM6IVWvDOrlzQz
g2T81Ve/UvsmWo8O7cLJtH2q711AkaenId53UREabIfBqmAuGIA294gocjDjJfeT998vQRRL/nyu
sDTwj6wiKf5/hxYFD71LRndw2h+T5u6cX5etSwIrypkW/sgSorHOxYjOyqOUqP1RW2GvfUmRDfUG
P09O+rLr0n1DbzxjR+qHAeBMSxW05Mmz3osyOTSqK0jmfjdfA/7o840Cc1k06Tq+xsMyo64agwA2
sHLd78cTgMn9aHpn3XywrIeqDKf5EwUHiMfUnE3xMsPY+7l4gFfTfuahadQ+zN4LWdEhUl/NieIC
lJ6vP2LEWV5tjTSvTyGm6t/Tbgrj5li11WcO8UaI4BAtU0tmdDVhKbVvPXCxWbqzVTjBMt/E27L4
WIUDACrhXBlsnoqcV6UT+0cRndYCJJGnzgHWbH5d11/mt8vGKls3jPWC7g85I3QyC9ujDzrae+MF
527Zae7Rcp/XT1zBfHL4/yLErWnIBKb2BiK69raIv7b2TqsUp1uuBQjLMd6KXJOYagJ8/DpQbcL1
sR4X84ue3XSqYTKpCBRObB1ZQgyaCvuSjMToVgdajPMzmqCX/AZF18t7ISs8AobvjwzBSS0WuC5A
MwL76t7XbyZS7n2gWf+Q9BsbHwtcixYrFTLlauGdg5EovCDFrGHbDMys0UcVWN0pjj9SJI/o98tq
yW4KVJv+FSHctpGhuyUy8QBpjXaTdkQQboVZdbd6O9Ir3t8qbYRN8pa4SEwGUR4Y12PjOKXf0B19
WR3+P4RIG5v0Rx1hk3K2TL2hQ0abLn5a+Kbztril7xnXVFUf4itzSZRwOA2n7SKjgaip/mloV0X/
0cx4KB4uKyR7zSNfZhDeHo0gWXy0rdkEJhRwPwULoju0TIKyxfAjNl47rR1EpMNLrrlzXHpYrOg2
ceLHpFUMnMqc3vYLBBNp0AQLLAZ8AXVP4/KPPb4Qigr1FTB4anef6iqNuaMWFhaDZRYBJhmmuQFe
en4pjd6azJNhIU/YgUYl8Yv01al3RXQ1m6s/e18oMsgD3o7//f7A+AGa5jGCD4Yfca4274Y2Aoro
bzflumE5HMZ5d3kzJSuJuRrOIwVGKw8YCueaNaXTzG2q4W3QpsHg7m39kFAfxTffSkMEWpkq5SWx
0a3A3z5t8/axCfglmjnC1pmZX2QNWolPK7vJqKIUJTnaZ3KEu3fUMYtulh6SJSBedx0ksGe//8QF
fyZEeKo6DbOqCmFpkGAWyosC6n2ZVJDMEv8B9ACkIXl3CSyB/75ZsNzW1pLmdhGgKnrT1wzsVdn1
MKW7mo9vjpli3STe90yc4K4AiAN+Dh02V5BfeZv6KTH8QtuB89zFWqqGQlXSBPPrLIZIoII0Yodd
9h2NmL7ZHec8tMhjzj4u2/rfJmGidgfHg9ASjxBbUE3XI7tiDigpnL5F9gIkhqNf1fvLQv62bwhB
GRwE1CiJA/rhfLustUQBdI5RfkUx2mRhq6V4nT452umynL8PLuRQdJGh1otwSXxPZWtc600KOYbx
kQO4FmRm7RcCyr8R4E3OFCSWImL+2w7PBQpbVehTbYAOGIpFu646jt5VP3wFmZWSpk2SFN9KAlD4
+RKiXaSZqgGSrG4wTza4A48oPKV7Z4jiW4Nm2T71wIjRlF39y0zs+Ckx3ORgMy9/ubzGUpXBpcvZ
K5DVEAs1Ued1tNRTdHy2tz26jgvy6DpfZytsO8Wpk+7mRhK3qs0hL61M7yoHkvKpCT1Eca0Nqq8Z
jZ7HZPoymo/moAh9pHa6kSi4FdeMMAhOIRE43PW0W4mDntb7qPlEoRW7iRobypt40eHyPFfNnJMK
nLoQpDtBageW0fvjCIA23e/YR2Q+6enL7N2hNf4ze/evWFMwIrDrZrFdcf0MwA8B5Et7sL1d5e30
SZHakLqVPwqKPQ9G3AF5oIYkzdxZxe20PhjL+2VlJJH+2SKawkVjaFrjsCRBNzWHpqh3JapCw9qD
bi5Fa+zrmPnachpVUAEqzYSwR08dfVwMaDaSNdTQWzjP36JVBXOnksKT9hvbj7yqtBpuICm9TrJn
Bk7zXMUNKrV2uErgNLnITZqCtTddWUerBxmt5Vdr5rvoOgU+QIKM1+WdkrqMjSDhjsm9aogMfpBn
5NVN7Wfc3np0t3Z+qyKOkrgM2wDaCnWIgd5Wse9Ki1jhrU6M4HDaWdX9mIaD8zzWd2hdyOvQKf+7
lYPAB120FqoGKBoIK5glNB7dPEXCJLtxjIfCei//e6SDksxGhLB2KWA3s2lB4j+vHgby0I2vbR2s
yz1h//0qQ+0HDgm3NErX4nxny1D7cEZ0mrjRQ6E/Z23guoFJQXW/HC+bg+zgnokSlg29Z67T2Fg2
t/gYtHcbRNhB3Sx+z26N9s3IbuOIKV4NEls/EyksY6GZJrB6oR2y1JPxvuqHzrupVCVk/l/On0S8
fvZnDQW3Pi55vy4uFPOMX8v4Hdx3kffUJk9FeoyIwvakGgH9jKdreGlG9ENs6hPw/qF8jPzjiH6M
tAeR4Q1lit2SeCJwDfyRI3iifBoJzQfIidd7YoVR8zKq2q74vxCXDYuGM4RaCPqPBHuoBjepSYSe
9IigG1P/oKrsmVwAsM0A3YYcnfigoy7exs6K+V4QhoFWnjyvVq2Y9peKQNKMF7zR1Sh2GOaJYU1Q
mp/TX3XzZGMc5vKpke03z8r9X4Bw2yWDQea1KpFkKh91eGqS3zvFU6LiA5Zt91aMYFZd1o64t6FH
0p/W6s1p/SxSWJTkOuAkU/9qIlhUEvdxMufQxK3ftPSrBzJ10G3mS+4XKjhC6a6Aktt1KWf/EFm5
3dycjF5H2d5Kb8yhCfqyVWyLSoKgTI7Qra55swoIjiiyII2KLk66IRsV+O+bSKAbGpQGPDSAaclr
ar7QBVi+k2JHpDLQ18OnuFBLEJNXcbRWbT6j+aqe7zUtdOsbWn5cNl/ZzYzy8b8iuHlv1Ci6uM/N
BiKa5Q60qswLTXRONretBrrkFrSsqoEimS8mLtptURJFblxMyqKvDXRBFHWGZNm3dh8S8A4XS6jZ
N/DPLcBuL+snNeqNOEG/AfwdAJmBOLe7mYxj6rw5NFy6Y6NqJ5bv1R+9BGc5jS4QiFYIYvM3Ozu0
yM6aimeQVBfU+/ksFm9AEa4xt/VKTIugzkebl6l5TZOTGaPp9TnLPhFzkD+CRH7Clk2sLFs4fn05
juULYviiCUZ0YdqKKQTpom0ECQmImLho4UV3a2AnX7Si9jGICUpAhQlIPbSHEgBgWDB+Ilqcjm75
DAAPMHHqm6hsdW6oMwzpKqJpqcfZiBEszRiyzEhiiCH6o6a9t1p42ZKl4Rl6n7HFHAAdoe35Ua0z
O6si3n/UriCG05JrN8tDmpKjkUzX+nQ3VxVa1EjV+pXXKwoDsjWkCAI4CCn/E2QPAGemawXTm937
Oi98KztOGnpfT5d1lNkDmp34HYQMoStiDibDSNfehT3UxoFE/4zL/eKo8qCylA2i83+FiBCDgN5n
AN+AENYE6FMLiXsbOV9N5+BZgYGmieop8w69imRRZh5bqaKpLxSdEVxqX12noOJs/vtcmok2ZJgF
LB2YcmLuoiPj2qwNzGOYNZsFppP1B4rZzTZondwGOijTvVJhk9L9+iNTTFygSaLPXS6zrb+Xzql1
vzK2v2wScrPfyBAWrp1GoHitkGHYp6Q3/Kmz0GD1UAwPK7KWfRTW2k4nu8tSZdcixesb2H8YxEC3
8PlZm+lqoAYBodEA8hUf7cLZCIQ+rQXFzOAerImQsOmb9FYbIiQXl9I4XP4Ama/nBA4c1QdPCbG/
vCg0l7ICH2AisCjorsWhi7zC14o3UinCDOnh5tUipJqRbtb5Lm9iAL2kbPQ8htd5l4ZrVu1Aet36
4CdG1GSphkGlJrMRJrjJta6KaG5R99Obh8UMh+k1dxUmI107j1MPommYQ4qd66PFiVNUxQSLaSug
c2i+437HMxONrhjaSyzF9SI1lT/SRNKr1m4HNJpBoSU1nxP369q9x976iEzwtV65uDkxnWKqOnml
3mQjlJyrWMStRmIDKpboDuUh1PiJnCQG5TAXjekWxGpiprAsG3CnJ1DLzD7oqvnr5FPL96pXSzVK
Id+uP5IEXVDCmZOeWwTTMa7T+7YX0PRxHFHj+/qJQ4UZdhQ7LFyi4nsTbG4xHewZeQC0CDnDHaZL
RvcFXeRjpCKJlZn57x5ylNMNDsp2vkF27i4pLbFBK0AB8mbatQxvQ/J2WSHZyQUCEEYa8bjl6bVz
KbVuVUDYXPCOcr5n9GNGL3Ab3fe24hEt2yFMqmHIALNOwAUUXDDr2RR3CdYt1m5YfNLJXTFdk/qR
2YpaufRu3koSbEFHMwVLBr5DRnNYO+86G9BbRisKbKWGhcaIUY26PRCMbcx9/6ux3j+xoNAQnTbI
SvzF6sw6d10Hjy8ogG09zQzjdjfAc8Qfl+VIzWMjh7+SNi7X1bQCNWUdK+peZ9a1me21XnE3y/yS
+UcEFYoK+WyDBzmFKvP4ZfGQ1J2PGZB6Y/qxoD5FljtdRZcqtUa02VjoIbJR6hPMxHEXMhkRlCpR
6zKXwDY+EiDvk1QRaUvNEYldF82Z6HSwBDnlkjKSWTCSfD2iENukL9q065t7S5U3lCrEH6nQB0GV
6AMLFvd1nBFYY6Gd7O7D9cafXgGAva5VnDCVJMHuuyJKl6iDpIk8AgjOLL9QzhkW57vLdve7503M
6YH291+VhMAGL2F0vUYGVGrd23WsfWp3wVhlr01vPnU5u0n1BhCmL6R5q9LkATNwvpauu8n9auJ9
tjTdbrXTwGmzkzmqAIVUi8Avvc2hYIXV2maLbwPAbe/tGvNWT8JOe7q8BLIEBNLBYOtDZIebQLCe
uPUmYozoj3HnbwX7GMdgzU56e7U0wfTrsijZLQ2MOCDBI7SyXLHsYS6ZMblAwQvy+b427oGC4F8W
IF2xjQBhxXKqNUveQkBrF2FGb5YhLFq6Hz+TfdwqItxmDqnH0maQY6Xf0nL1LePRyH9c1kV6qje6
cF03u4/pf7RqchkLK/0sf5+bOMiNBOPxT66qhC1dNww0miDWcMGDLdybUzziBbhAVtcAyfJ97n0d
TCWqkqTU0jZSBCcP/owJSW944ARHx852Q+SjE4vpD260N92Xy8sndfcbYfz3zfLpcTFRgze6pfpt
hMbvHr3ne894SeKg745tqgilFCsoPqIrR0Nj9PL7onxn9WFu0Ir1EqtgvaXXJOI13rj3GxnnXCmj
qcEDVa94NGvuYTWAQmwPt9HgnC6vnfScbsQILsFKUYeIACsWJCDATsHDTb5cFiB9xAJJ/l9FBP/e
UlrmJtAcgpV8mEz32+44eW+m+UTaLwm6lkBA5dYqXy89URuhgq+fkxG09jmEWg18O/JCiA/DPE18
BMchdX6BjGqfVE/MRoTqfZ3TJNDYl1qvXkaMS7dZDdzn6fXyQkjNZvNJgsPSmB5bTYxPGrMJz7Ln
psFcxFOnHS6LkW0opubQg8YBEAAucW43ZTOUYz3YyIWQMAW4UbmuihhEpshGgiVsqBfndlemLiSM
X2Y9nJ1Hw3kHptplPVRShB2MMiwWbR34xOKfGRgRce4P87fB+7gsRnbMUBuz+GAHBnzFxLI91X02
t1CmRH4DpRjL3K9gIbgshK+5GHlshIhJZZc0ekI6CGkxtlPGz14betkjsKD67Lqvs7AZVbDFMv+7
lSgca53EHubXIdFuAVscMIITQPylupl+5ZWqpKVYQ0cwCNdjI1kmCNPql5yF8/hKFS7XkFqDx9u7
UNBAL6dgDcOgmd3CkBOyuv7FwQDmcV7I3mnXdwB45n4+udNh7rslTAHydeXaxftUt0j/ZTsv/Ql4
iRurnPZ0XgdFQ5jMz3AaCdBJcLoMR1hnjzAz0XkTvDtqyHWkAIWIkKj6ntn+oGI2lS3zVpawzB06
CbUSzH1B004+av7B2v00VV1SsoXeChEWGtd27C681b5a0JYQG2FdjHelBijhT5XAkY0mKIThcQ0A
hHNPhdDETfp4xsVghBbAipPq++VjJ92cjQCu6zYuyNzYc0oIiA0MA6L1nLLUj8a32twZlYpbUeZ3
gVHigAABMG9URHpjrrno6WzyguW3ZvrZTvvLysh2f/v/BWXahJlOHFG8XtYkiGkfJs7LMKvmRmRL
tpXCf98sWYUiTFRiBDCos9NoHSIdY6FjULh4DT1/Qh9AemDwAHcV0vbnkoqprMHMjHtqMbOg7feU
RXviKPyGdFP+CPkdm2zVsaKR9DqERBgac51DMqpmM2XnxUHPKSUwZcwACGpUIFOq5wzXFG2PKwji
Kr+an7LPdItspLhCQqNyLGQ8CfQg8b40PmbAu1zeDQm0Lh45nIXOxfsQneWCHoxZ8C8LJNioLFTm
Ce9Qm92n8wFIWG50arovOKH5cGhiUObgvOIldPkL5Av57wf8he2raVmHNmqe/kqCzvUj+7Xu3+fx
dFmM9Bj90VOEQYn1FBxyPfQ0jMR3cTcUz54qdJEeIo8jsXM4T3CwnJt2tNAe8Cd4zFfkzeqerfSk
V6e632WqLiXZLQ8A9n8FiT6B1EucJUidIONEpttpel20ozm8d+XRVFVKpEdpI0t40U11VhWLA1kZ
SjErgCaaVHGXKrQRt6Yms9kvLpaNlInf5yhf3Ljsph1CM/9W2Io6v0wYeBfBuIJcJ7JCwj23xp5Z
MO4Z5rzep4QEzLFObO2OveEB1mH2h65RFJKlZ4wTrqIBhI9lieOMdIjSNCoQJ9VpEFHdR3mE0hSw
UPdRe7JcP43+QeDmZ+1dTm6cPBxUhBnSt9j2C/gmb/yh5najkY74gri+I3O4xqE17ZviNolvu/YQ
Z08R3iaXD5xcJhINPHsOugAxE4QulGFIQdMSlBhImEyUbR7S5kHrrhO7BxghJtrr3MfktkIs30Ax
5v4NIIrmBw4VIdxkhetWZWVDrFdR7VeTrz1ywGBGYLNWnqqeN5Oi/+7QYrAqcLKMIjom0/qhu6uO
L0Ohc2TTZxplALqHdBiAaDDaIjjZFjmKylsxxaUBy2yJ7lr3o1ECPcoO6kaIeOfNyHubk4dhJ7dn
4E7VUcVSrK3Mv/GCCOD5MevkiU9MKwfITjykJZ5miV/HPxnQVnLvV9U8KAcuZO56I0rMtRjm4k5p
GpfBHBch6FFu0jkJyTwpctAqMUIYz7K1zjsCMVH31NMvRUdxGFUgOrIbbquLEL+Tal2GMkrKwNR2
bnJlu/cIqrJJsTnS7f+zOWK7SrGszqjpUAWvEd9pqe+omiVVeghOJNKNUq8MSLDyx6lE/gsyTM9P
PlOG9YD6B3xq7jHFkCR39bptOgAna3H3ljneQ2doYOWdrzHVeujJcLzsMaQL90ecGIDkZZpZawSr
Hi12mI35ccWNcFmE1Mw4WgInZAOSkmBmthFZY1xCRN/8pBhDzZPdFH+9LEOyOw5nNgT1Afom8R45
d/HM7mOr1ZoSVEhLBOyTJm8ek1qjPwhezcyfZmtSzg5xyxV8rWtYnF8bWT6O7HkuE+y/ER1N4GmZ
ZeZnGhyqdROhOs8c1H+DZs19lyVHo3ig3bAHmYniipHc5WfihYOljyQDhXOHZTX3GvLLwGQbQw+d
u1S/1zVFlCK7z86k8Ytnc4f2GCLK8xTSKH0a8B5bhx3wOX0neWMUlw0yFDfR8IlTfSZUOHPWAqjd
gWCFk+a+iScEYKr4m6g2UYhaY+rWpVZAL017jKx97+5oEoemfmtF77n2P9LOc0duZNnWT0SA3vxl
2fZG3VJLfwhJI9F7z6e/X+rgHFWxiSJad8/sPRsYQFGZjIyMjFix1i7MJLf6T0ulfRTsgvBLELUC
F8mzd2MBigtvevOn7H8dyxe783aXfXp5z00DNZg/mqFzlgbm39ISjsQU3NrnFKaB7rsx7fvCPqTV
iz5tcT4QwmtuvXBaeXAAOoS5nergvLYjj7pXKkKt1hvcSPts5ndRs7+8sIWb9M90PnhgaiDWfGA9
kWRt0CzYH2pVO1jDTzXZj369GbLDsCbSuBAXzkzNPKgE02SbOaYCZZtIwECPTnYY11gmF4LomZWZ
EzGk3jiEmXRjx4dBfajhiL+8Y4sfhYT9f3dMLPPk9CH3lqtFiIFIhSn7Nez2QbiCNV5CYgAkpO0N
4lR9P/wRBBWUzB0DB1Yo75igQX9tl8Y/Ym8bKrcag0HxPgkRSJPX6sRLfn5meRa8JS2BVE0Tow7l
E0quebqVox9UE2CEDott5bur7+FFkwyoQflIS5hqzCxPVpzIS7SOymrTukn9kjO628Iw2bjN2LpR
2jKxSCqx/fBXBPr81+h8nbIdjbEAT2bTY24+yspvc/h52cSfgfvZpXRqY150r7vG6BUZG1rRvxht
eR15oxuBsq+Z64obbdtov6vkzVQ+yblbmrfpEOwUmx6v7coxo4dGcBV25n5MkQYwX1VPRu/sZ8j8
LeAVtzOyx6E3HiLGxi//7oVzevaz53dp2AWKUfOzO56Car7vlc9OuJWylZC6cGdyV4NhlElEKKvP
DqqvB15Rj2ByR3PSP4eOk37z8Q4o2nQtuOFUkEE0mVnlbEYANfHlRb4PE/Djw0NLlgJD/Dv2qD4p
UybHQ9AByadcvsmSldW9jxL/w78vTBjMo81Wl3ZFWHkRf35Nw8Up/U0kx3tHfru8igVECWYATFEv
o96OrfNgJNqaBkJ4kDCEzxVcn/Fe1g4DamW+Dzr3wZi2Zedazm2zKV8M3W02GzRri/20FrGWlote
LcBxtLGgoJj5TBMUSjSqLLfMf+WxeduM0mFs1RWE2kKGAEcxWtNQMgBBog9zvtxJllupkIlOlOlg
HQvSpnocc7WLXTlpgBQ25YRQTq7VCKskjABOqVJpWyUM80eFZ/UDjfo6ZKzSqc2t1nvqrq+rbkBA
vU0zV0IdMnebMg5ePKutX/opZ/M0ObaPqhet3VPiy5wHB5YCyA1OBmox1jzqlW2amHpU8RLXfZ4v
BQqoiZNAqy7Ztluq6e1YJaRyCZNmkfQP2BWskybDqArEFMzY+UZKyuCgEcHhy5PfvnnjhYfO+2Kk
h8vuuegVJ1ZmXoHIRRcZYsLErp/jeKtUEF0or5dtvE9gAFQxxaabCIkKyPb5StoaqH2hdQKMWzyq
rXEXONrB9CZujty1JW/l3liKG2K8FFFrxJnteRuwLjXJV1qWVIFpdirVVYPvlxe0aIFSFZe/0IJ4
Fzm8HLbRQNxMlrl3dA8OiZXBn8UtO7Ewy2DGkk5pEWNhyJ86SKT7T3J048S166xpCb+P8XwcR5Cb
wI2t8D+zj+N1CEqqAHGj6R4IpFwevWCX9a5ho+q4u7xvC3yEZ8beYcErz68yAcuuym2q3vXjIS13
drxT/KOp7wdtm9cPabjNvaOtrQnoLnn6yUId8bQ5SQqRHwEqIBYql7cVpXDn6K8Juy0FjFMTs1df
ETiep0yYaJNtO1zBGkB0RwogcvaSvanXNMEXasViO7lUeMzz9eZP6iGLYz0DnLPxi33dPMrTmxod
7fphDJB++GVrV4n+rZB6Wvqovcnfa2OlIrZ0DohO3J7A90gMxZafbKlXmn7Uaqw3heaE2R23U1fC
06IFS8CbVIhxALOeW5CnoohVUyCPtNpV0js5XOPlWmBAI1Swi5ByCQ71+QGoSkkukXIBWmrQT7pJ
x2fFOUrxnd/scnPrO7Fb1iAk+Hul1L908k4Mzw9DbHV+03UYBpXuSAdF+xE198r4WhfXyscBimeL
nMvURSNnvxCLLPx8X4/fi0m9loJwe/l8r61ofsTKLDFHgdoOIFEzp4ckuyH19cwfcnMEP7ZibelA
n+7f7LS14D3qWBZromlvfaub66j/enlBS2GYUTFZzGFbQOxmwbEoDCh1GyZ/bE+n11mFv8JOldw+
RzAlGPxpB13MGuvI0iZSIhOs7WD6bHvm8oMUaKEjEBxp/Klp4C7fSPJrrrijc92vkSItbKEiuNr/
jH4ycDxbH3SJSi6Z2GocCmKqbr4UjTntEwt6w8s7uRAaFfgFKG0LPUFGmM8Psi+jzNvDZ7AJkbxU
xvDezx9BTN9LSnFdaPeBrO1tg3TwstUFOl4Sp79m37UGhpYUwSB+hINzZLTKdQZr64eftVE9SpJ5
XRcvlR/cdEG95R6HyEF3NiN6F9GEopT1qkfBUW/1ja6sPDy1ha/MD8OtmPEng5gjQSo/6nIrw3nt
nMkGqfXj68DIZXWTOGH0mYfk9NV2Eucq1Nr+GOljvK3apu/dQm1Qem0mzy2nOPiSVYX8mHlq5G3l
vjGSo1fHLSzK/dBcZ4M2IC86mtrWUoPivzbq/H6rSunwXwKD86/Ag4241odxcPvQVH9YXWVcZf0Y
34y+3Q4b7urpuXUqBaeQ469eXYZXjLnUewBqdXorZa1zF8tdvtJ0ff+25ZMxlAZOgtcS2mjnnpJE
jaIHBT1+pb7mqSBp/435XeKtTVX90QeYZfdMitNfE8NODFLPMl/evF1TBjq9v67K5E0QBN0de9r/
DlupPsp6C1mFGRfDDzvT2/ts6GlhyF1c7LzWk65zWvqPSZxT1G0g9XutQj1+LBOp/VE40rSyJUvO
Ai+QAVJe8ALPncVvZR3pEPrQ1iiFB8mc1J1ZOldFUVVXmkYBaLRtzx1zvfv4BY8+FnhUcT+izDv7
FrxbKeT/6Y/WT1AVupa5u3xAlz72qYFZDG90v7ElHH0DwQkVk1wqXC+UN9HHa0kM/pKsC+JF/s88
kEtlV7ahaEfZZrlr2/g+01q37aqVK30hXYGggSjHa1EQOMxeOlnalVEf95Sg7X4bShzaYXN5wxZu
JB6E0AQy0aajNjW7HfoARbyuYiHquKmgEUfWulUhw+zcStFWbC18HLrQhgnUR6jazLuEnawXSefR
iQ5yt8u+VcNDk++iNd2shT3DCkUJNk2o9Mx8LDacULVHYSX7atp30VrPYu3Pnz2lgrGbukR0h+0h
c2Vp5w/Zyj6tWZh99UiOzCZVWUGmxldmFx3z4nj5qy9/ib97JALESaJdFkFSTiNrKDN/72gQwgxf
TKqvHx/oQsDFpuIm9IwF1825HaNTiqBLsZMqT5MxuL79vdHunShY2bGFvOPMjtjRk/WgKlWPQLhS
BiYfx+6u7r9I7dfLW7ZQoD9fy+ykxKan1kOHjcl/jjyA4ekusyLX74/NdKdWT2F2JTvfx3+IaGdL
m7mbCZWoFNrCnXWUPWsam1TcvDtt7VOtbeHc6YJ8bJyW5Xn2J6N4qPzB1eLt5T1cszFzuzGfvFRt
sFH5z5N9zPsNSOa1FG3x9FAnZFqRRyxcO+e+0Npq6Os1G1Y6YNCNrQPp2OiKypolv45wC4Sfq+RT
7SG4CUK3TV6YOr28zIX2Bq4icm6E4CnozDnJ8roEMp3j9m2516ynLt0DXdgP5cZLHVcG+icPt8nH
yWUNVDVF9s2Bo8o+y4gtM57GSrFITdMjo3zwrdj1tup2l9e2kDqcWpkDFiontaHgwopRvWXFVp/u
7K5w45oIsvfSt8vGlvxFIO/F2JigsZ355FQocW7LoIqSaltVyA9Z1Eqf/8EGJAwKN5MuXu3n7tKT
5Tilg7uE2e/Mv20gWlm7xReXoXHhoV1Jdj6H6+Z9FfXhgDsIpEIg0H9U6tcI/5fc3vlrZI7WHezA
iqYJI03x4tE2D/+l4GWcWpjvFCnKGKWcXqksXJqSZnvtrXE+L6UjoAoANsMiL7o0518jHS3OdA/8
plFu5WHbdl87a6/FV2P/+R8+u84jnFIQkLI/amAnNwaUtimctHx2Uz5O3tavrjz19bKJpRtDcImA
uvwj+z0/kW3edHIzgbxRkq+FdM37Z5t3u9F89qy97Rxi9bcl73NrpdS7cLdjFaUqdlFBBn62hUbQ
eibdXAI5ohIqgtmhdyx5iOVrmBTxvWcPHgwxEQ7vGn21+clRkjap1TQGR2C2u1wrXc9mmo0ZmAH4
l7IDkQGiVgI11SOtPcU/Lu/ugr+fWZ+leV0cy5INRANc6+Bm9r1SrqxvcR8ZsGGWg7aJOe9vJVZX
N1TNWR4BO5Z+D8OzFNwFa5fFQnDAwF8zs3U0gdaElYMZzb9FaLELjoa3/4etOjExy8ImVbJLP07B
M0LV29dggP2XyxbWFiE+1slpkip4jjWxV5Qg3Nz5HXQolxUrrcClaj+DOzy4eHJRJp4/W2GqiiXI
xYBhoL1WhDztAsYGNDfL7nlwYw/2bXiPi/x1aF+9NcDXQsXpzLrwl5M1op7bRZKMw6VddKgd65Pc
lTeCLsvXTMBYzIMPKY5YHy5v7UJEPDM7uwPDJPJ5TLHoSXuuvdvEuBuUr1r1TVubsHz/DXkHWnCo
6GiD01ub5Q9p3UMPKFsRzVQ5cOO2vE9NyU3kYCU+vd9H0VyAUg/BAt6A794ETVs22WjGdO9qV2/v
iuFTX46bXruS0bBA2PfjOFsBMsEW6sGcgnlBfihSMykKK97QRJaU1zh4luqvlz/S0t6dmJiX3o3W
zBwvx0QBjLPS37TW3Nbj9rKR9xHvD1iGy8rmGkb249wBR2i++35Albq0+p0Z1dt+LYd4H/KwYDNS
yNuZPue8VJbqkpnJIQrmVucW0pWh7joNGq7u8+WFLJhBgV2UTRgLEM59vhC8LO2cFuRA2r4azo02
oAL/0iorb8IlK2De4bajkUV9Q3yzk/NqSKOpxJ6PlcRjeKT0nhO5ve8nqb5SZE86Xl7T+2Nq8+L4
a038mhNrsWVEk6Qhy56FZezqxfchS15U/6s9qcex+X3Z2IK7weIKkQLnCNZtbRbQo6gIvLLEnZ3c
h0bh+wBqyiw+XTay4G62+EQMmYLqhS7qfEWAkZvcEixlA6wehksqYz1xU9r/XTazEA7+8GzbQmgb
ROIs7IyBkyqlgIJZ3j6e3gJ4gKKQ0a9truzB/VIoWhuapAnHTz/PXGy8nIoXmBIVuvJZJhtMUuoE
PlyyWmHXkyvr3sigiOw9govk61kBT243YIp/Y9ldu3X6oHdLxSar5o3M3IFEdabe6L3UQzc91f1V
30v659SrSUVCuSuOUaHF07bTiKZyajbBoe0TtAY6IuttXfXtLRXk6r5URr+9KaxQfzQnk/M2jdNe
bcbgxlRT+Zs65vbNENr1VYt7hQyPpQRmfdIVmodxLEEx5Dvm71TOh/2k2+OPUBqNp7z20k8Bnawv
RWy3N7oTD3sDG0+FDeqjyDI12KaD013riWm+dWUAu1M8BoqbGmE2beuulO7yECzzJCe1vxkrufsu
GD3rPQRo+VVrToTtqrfSxz6rmumGLmvvPTqASh8YdbG7TQ9VYuMOWZBfWUYwfi7aKthbYQcTaK7A
D0BB0zwEoYZWgGdDd77125EBoEkNpIdEzeS3uJy8p7ypQ/onllFepZ0UbfW0UmivRFnrUrcKspus
iPNrPqPm7zQnHn+ppZqnsKbF6Qt0RQXvbAjD91ldh7/rpkzUvWRVGW9iy2pj3uV+++ZHUflDtabi
dxfY0Q+0GrRd5bc6yhpZot3qQU31rTE9yb3s8e+f0JTEZEGUZ4GSAO9xfrBC7qlAKqFKVtNpo0P9
oErNYYrkQwgzs9elvyJprW+1dJapSAi5awc+tnlNxPB8S89SDpkW702wR+3wcXAdizqxMIvpRZZY
eSPIUn3UY6VkdPvs6vK2ra1BbOtJhG1GpdXHP4EC96rD+0F9umxgIb+EoUjjskDyig7FPBQ1IFXz
rBmpbeSq9M3qLOtrFvh9tSntjOqoA//lPvUcn0OYmt3kNoEXqtsmVtP/Kl+L+H5hfVOEfVduL/+y
paXDNUp6BrsdlfpZvE98b+h9HVxE375KSueawUqfYeGuZOV/DYgfcLK3dtXEufqH16hXP8cqLI4A
MIyxuM7UFUtrS5k5vxHaaWQJdcWKbgbgi2JVNmrpcrR4kvLuhsGbJsD5WkInJDwLaAKBaqtanx0o
DgNj5YssGqGvSDqJLdrd50Z0KwmLHon1jWQ/dfU+abeGtmJi6ZtAw/p/JmYPQwewqulFNOnq4Vts
mNuoBYyd9TQw18gt1xYzcy85b/Oil1hMPR6V6romIV8DISykRzYFHRIkYA8AfGb7FXaj2hH3BAgh
20M6uE8P5qcAXmXd+ziTK2wIJ6Zm+zbkchqPEhVKrwiP6J1mib83mm0j3wXBx5O+M1OzjRsUy+9i
j8nWfPC2jRluIVhN8s+6DJG7ZG4uB4GlawMSTTiN0akBxz4zVvp519YOW9gXm7AO3SJAJu+ICpVr
IJkcrTnFovudmJuFhFqJ9TGTMDemnht221H+7XVul3y+vKol3yPNpL6i6ur7RiokZ62RGCBGArQP
wCPYYDaUaY2aacXKXDZ2zHzZDEdy2QiyKTt4NPVnc404eWnDTlYyn7NLp2oq4z/qp4VhHnotrqj6
K3cTjHj0irzo0+WNWzM3c/NwROG8Ttg4TfuZWD8zstmCmaEg+nLZzkIzA+I+cgZa9rSHAe+fh7qK
41R5LRPyHfduamwc47lVPykjhY9wG+T7ZlzvGy75ukBsgHBHxA4i1HObTgDFup+DpdDyTMzyaTd5
235q+yLdKdV9RwtHclYwEUsRyoGEnyXKjkWP+twk6WOvWT1UA1KvtztJezTi1oOsIZOvCrt8A9e9
1qlatPiHCgBaMKFpfW7RbBu9LmPCbj4mFt02BcHhuA+Vb2rsScGm1EsvOaRDm67U0RauYDBTmmnZ
1EKgHJ69uPjEWWz2dFWywLjK2zvLKw+XfWbhuP0PB6MJMIuG1GxlUoIUut5S+JbjON0ZE7SSZlUP
QDGsX/9giWcwUwiOGAKdrWUqHJM6MFEqyqmHqE+tdSjUcnfZyNKGMXguKGOYRnlXUVcmO6jiir6r
YY7uwACWtiY8suAKzqmFmfNZE0owsjaSFdGSjx4jea9oxzS9zcd/yNMFsJf2KMgIOK3EpzvJ9OJs
yEZ7FJBKhfHR1tkUwc/Lu7UQmGg/0okCsw66aA4ijvvIKrRCY2BDuVb760zfjfbv3Fh7xavi054/
4kV3FegNpPEWf80+vZGk7RiKlKIe83xftpDTZp1TTa6VGaa/tZzAvgvlNLj3naDNt1Welvd9nySf
wkkLr5NUTfODx3R35JZlq+9U00s+iUr5rRoN8PaqiLMfB3+wytu8KJyDwlx47dZ9X3tulDOCtTPD
cFQpIYTGp8SBSGZDO8S8iuq6rHgBKVK2khAuLhhkNGzJlL/teVfZG2Pfq2gV8Igz5N3YZ95Gr2vp
qm+EwbIZd6ra6wdjbPtD1ZX25vJ3fX+o2WmmV+A4pl36TlQU3dA+jAsajBCXlPvGiv03ewQ6knnV
xyXYMSVwncB4gKLPI+PgREqURXQak7YbXUvJwqugMG2XwZ01ppD33goKhjFYeL8cTeVxfH4eKNRI
eZ8wbxuMRX0DOW/45MSO/bPS8vF67Ic1CphFe6TAAAQA40KXf26PVMcx645R0qJ4KDUaSygdd+NB
L6SVz7VoyALbhfqfqalz2g9fNUsrizuazkAdx1Dh+Rreo82zq/Xy+bJnvI+P7OFfU/PJIq/Qc3lq
MDWaMP7V2cPYFl8vm1hyPh0mF9qatua8i/OlnnLuCkz0nb9NPe0xRpEviMeVi2uhBMBSAGjT9QNF
y6rOP08bOtT0kpFuS79vp+cwuZGiz756ZTDrHSKkWd5MqKZH90UCOPPl8hqXthE6A6G1zU1DyfXc
tixJVhfGBu1ixJvTNtuk4f6yhaVdtAUMnIwK6OK7MlBr5J5JKN6ExWeU3yb1afU8LZgQQd+G5khQ
E867O6Mf59VUMcfZx0c5RcZgOoYkVZfXsbBTZIW0c/hKOjeMdr5TtpGXYWErkIGMyqaNd0yTrFhY
OD0g5ikeCLyBzN/nFtKSIcLAC7JNlt15wX1Y3lnO715deT8urEPMeyEZwDwgw5yzYIBkZtbEWZxt
euQe9TdzTQNn4WMQPJGc5rKnBTKPo1ndNiMTPdmmgGe3j7dq9qC1K/qLC7eSCdSATyGKU/ju+U6p
iaebVLyyTakclPSltw+59UU3r2Tj2TPQT2G69/LHX1wUmA0hFwDkXRVvh5MMRonBrfs9Brvo1jA+
B9bXmPGy/z8bs0WNsey3uY2NKXvw2gcK2FH46bKJxW//dxlzuYBqmGqA3pjQp3GvKMlxZGbg4yYY
kOCE8F8mu8ROnuyU1etZCZ1EtpEYZQ1Ni4p9/A+rODUxi5d1aAVUezCRTJXrMPfcrTxW3r8Eybip
DOBjDlnePGSZRgeRV1llGzMPXT17id5os1Lx2Jr0bYYflzdsyZfJXaEME4AwtMXONwyXc5K2ajLk
sB7GDjFlxqplOmwmbISH0TMP8pqI2ZIzs0CEh5gYgLB+FsnaKMidIu+IM2bIeq7T6Hu7Rsu7FMtO
bQhPPHGDSqskHmnYkDI3/N3VX2R/GwUrjrCwdRbFUKGGTnGK7v65kaBXvaGSei4t40YyIzcNPplM
RQaOq5g3KEiV00rcEZ41S/8BeJIJwNREw/rP8+BkVX2tIjc5jnwr59Mk3eioCZgbrQGCMa5Rjy18
JKY3eDE7OtfBO2keW+8y8nE521TtCKE4j039pRzWejTvrAj2AJPJWcGsyNU5O0qyzIwOORpAxCZm
omlbKJlrhYfLHr5mZBY8y0JxGm/AiOEB94ZtTMv+QXpNEBQIPlocGjDJPMeVFdLmYYChIFIpvWvb
3i82l5fxzqX/WMAGHVwxCD67OJu2KBicowE+lM42K7e286wkzkZeiQcLu0WCweA3ot2izC/+/YmP
eXlVkEYXPDHLBlFW5prGL/6HkzLG8hH9pWDCVyf9m61FqvPAqISeVRZoTyiDbY0MMT5/JY4uLeXU
inq+lDHpvTbyhBXQlKYsH5SwfdCsNbTSohmN/aICoPNSnF2c3cC70ZwYy+sS47YZtDsLKImath93
YzSSydAEjkjM481WM0mqWRmiY0H52wJ2Vmou/aTLTvbu6uHDQFBDTkMFSyF/Ojei5mXGo9MEImoY
+94Jd0xpHnofZE8SPQ9Svw2CNS6ed1F0ZnIWAyK7KK2hoXeRhjoT1ruw+O57zTZm7k5P9np1gPLq
8iLFn3gWRskLeGOLSiAYD3ghzhdpTblZGA19W9uuydktyGqKHSwOB3OynzsvPV429x4TK+yJtoIC
dzF1qJm3Bx6Uy63Q6eqpOrbJrjBp4h/yaJNbr3H8WVGeguDN8a8vm11aJYOROppCpBDgB89XSY7c
hwAIKJ1U135Au0Z0kG/qwXHzboXIaSE0UYui70g/g7kqZ+41WZxMZY4pU5WvUs27bZMYPqPyd+s0
T5dXtWRK9ExksFpcGfPHqp7ldW90eIthdrJbK0V7Zwdjc1vUpeQ2/vgPkYoRSof6Ew0oUZ0538Ve
tWvFE4TQlWruaL9Cbk3x7MMQcDwE1LRAypOyvntBOoA58B7KXHDsW9vY8i13SrKnUEmYQ83y/Zhl
b5f3cck7QEyLtYnbff5MKq2qSyohx2B3xq9kHA4qmsyTX9VuZMf72lyjE1uzN8uV6qEGWRVgr0jD
33LQIFE6XA8U5GupfDKrD6cvfzb07/JmR3zMcqtMYjbUzuDdlV4Q7d3n4e7yHi4EfgsYM8k+TRTy
5Fkim+WjAxkeaxhi9arUnprO2IG/+/i9f2ZltnN+2lZxJMr9Q6Du5cp7a5vyTpt++mG10g5aWg/1
QAEeJJmhPHju69o0RtEUjUTi7jnpHQbLJDdYC74LNwzFOarw/Iei7vzq15nDrjw4iGCKUraB/EUO
v3h15GZe/VSGCLyuxItFcxZODvAN3P5cvXAcAsAGYhK6noprK75NtP+qvtyZvwra5N0aEYz4FvOb
BZYDkgASG3ZxFnPhqG/luiPjiB3np5TA7JiFK1DipQBIeqbxeCJNgxDr/CNxiFByr4m1VImu5Dbb
tv34jZcIM1bGyj255A/kTxaPNFGVnj8NQwWwXmbRN4msI8hCcNHHWk1Wyg7vCVg4qqdWZpeHqYdp
5ghFtibR0/+kyTCvvUGrHuG7Gl8VabKYIzeLAz2WhNqkVd9EBdUQN6si50F1+u6Tme7Ufo2+/n0L
ePazZofBCUfDC0wWL8Hmk/QH5j3MaeMbASpb27zUNnpwqNfugSVvpYfEVQPtl67+ySROkm8FAl5r
gpdwU1TNVWhqV1PY3nrJcBw5il7VXsd69fGMT7St/s/kLEnucnP0Mh+TsHS4jW66g/2z8bbgr3Y0
FrNw5TwunRCB4aVIr8MbMJ/UaZNiyhLBGKA43qMGP/lQvl6OyosHhCFo1ErF23WOGVF9I3PGSlgA
lRxed3KqRIdBU8rAjQrD+94EXfEve0i5CRIQ0Zmbv8u7cex0X4CJmiw8tJb8lsnFdV5QcrDUu2aE
VTBd06hZXKWoc8LOBYXmPNIE5TQYETMSG4umgD7J0CdmN3ruMI1hrFQdFvNXPpYIahh8B8VTrShG
MpW722sSBmR7V+fOs/x9FP8cLFfS7kvvk6XudWslNCzGH44BB0EXEM7ZiyegzT3Fuuiq1paLkMwj
kL29h7TMZYdZSk2oF/6vmTlQprZHX23FoZMrf+c3nyWaBWW+D8YJxeOVkLr02Sjf8r0oG8HjMluS
b0gKWp8i0RtAFtWe/Z9T9tZGaoYAcpr4cHlli0GMsTidRw5tA94e55eF73Q2jT6+ltlq92H1nNsW
8tR5f0gMf69OyddhMhCxeIjMtYmXxYWeWJ6FFa9B36Y28JkwSd96+csUa08FxdkNDa395VUuuQm1
RBoeJM7Ux2ZpmFV2medHmIpLI3YLQ//tNOk1jbU1+a2l2EXblJBiUYNX5lyGYaOhEzgwP0kX/mte
OoGrrfL6Lu4bdBE8orhy+XbnXyxqh7TPGmxkFnhi5NHzCDy9rkLeuPI+XHQO3vqUeIhYYib03BSk
OePUT3SczaaxlWs0aXqAMU2pyq6OsAGA9S6qbdfs1fheb4zgWQ3U9sYG2v7xOg2VRojzeJUz8jw/
FEZYtLYj8UPiqnkln2bITY22GXSyK3F6ccmgq0QFTTQd592ByFCCxC6JmqTB15od+W6M+LJXB9+8
rv9vctTPQapt1Dx7VHgOXXbT91+WRyuhmv2mUPSOgMbQeqMvyHU2dN92vYksRb71YbzMsufLht7H
MwwBX6PrKV6T8wxR63qj1Rz6E159m5nfhtR3k+zIg5zOyMqa3h+9c1NizSf5CmRfhTbomFJGNPac
nZOTLK5d6GtGZplYZxh1qYiWDromfv3DkTo3/rBgAKBjeh9cM1SFmJybxRBmPyp58Cnlx0zhmEl3
TK1kr0lrpaCFpQA/IkVgQouANW8cjgpJZaFQVc9q6ztd+YPlEZD9wl+5ZlbszCmZkezNkWqd8LV0
dINC2tfSsPOMNdjxohm4n8TtTB4yR4RLTjdKdWmya6PXbWQ7t13HzGH9ar2PByuFLgsz15SQoBSY
v+P8siJSJbD+h2bhpvbOtjZxdGfn4dauvplFsLeZEJo+PLYighIIDGovCiA4e+Z6ZlgHkRdi1U6S
F5iiPqsFaY8sodfGRJDB6FvqO7vLx3chTogBNFNwUkK2NPeRTvOjpJ3CnEEged9pP5KxP0xk5CMK
Qpctva+84oh/Lc29xAtzvx4GLDX2K3Mu5CQ7yTN20/DNUMn1duVab37N4CwdSZrcA86FwaAuXasn
Y7yPeibevoSWvaulN2sNP764lzCgMa0nMCDzm6W19NYY6jjfKKAYx+BpUMet7LmdtZIiv3+3sZP/
Z4dWwnkcrPJCLjyThUWKRuX6i+5MGy/aSMZb6nyxpTWBm/eJiMKSoBjCKVmXNttHawr6wK8II6V5
o46Fq0GDfdk1Fk42hFKC0JYugEirzhc0lAmFBiZ8N4VNOjDKfbSLG4hcUHFaI0hfWgy1YxMEsjhn
8xchHbVESlSLdrpfuIbxuJpS/Ungz6syyOyJKWgiCCjCeaLTVkByK49TPBh15haecWOlRrOXxugh
kKWHtNaNa0/tbxVJurbt6kpS89eynO4K1fchhOcU1sEjPSSdtLm7zhHE8SQyMl/WupUT+Z5Ilesa
DLjo/5OnsCfn+95XHRCmOMgZFTL3hZIe5UAwx8vbokMtbQAhHXkbefjpT8Y2UnzBu7dSblz48lAN
MG9NrYyC2bxtUBceHchREniAa7+zXL96hubq8GH3wggjtAjnAKCZn8s0Scu0GH0CAXmYV8sHEw7+
VSW9hXSPtgePY552FrCZeTLdRmWmaDFm8iHeZe2rNQqobDMcp1KQ67TbERkqpUAE0ajXcs3FfeRZ
KayTU8wnHkkDSy00sK1HMGQNzWYolJskWIMELJweATj/PzMiAp5mYFkFJ1OLmTCnv5OY902wJsO+
ELVFS1AHUUnuCvvJuQm7RFcolQhuZvWse/dd9gbNTjM82/Wbrh9bbyV3WSg3IKl0Yk8E25MlNWNj
e2MY5Zup3ObVfTy6IcVvZdtP17r0zdHcpn+VuuPHPZIivsYzBIgV6cy5USZz87QAyEd/Qn4Ytfxa
9Yc7xfowkItGHM0rhsFknF+dl21gnARtmSDqaCTjrmrGq7Kqt2B9V+6jJa/QkBgFawXI7l0duo/s
oCQhwisYWdHqXyT/H98unQihqgCEaMXN8mU1YkCgM2u8W35RjGsNiYFkZQ1LBwiMnRj9AiOE951/
EY8B7ZzOKW6HMEhWmYJzxF29HJacm6Y9UEHQp1x3s6vUN+3coSDCTpk3LaMncJoo/VMcbDPvV9Vv
03wlkV3IFACIiFk2yCAomotVnzh30lUV4+kMPWtQdFrt4Kr9U5M/hnboJlHolmsqWgu7yACi6MrK
YNbIoM/tSWNnlDxt8k2cield+2fnc7to6hp6cMHjROMS2Ii4ySnWndvJNKXwglAWuWQlXU+9Cuty
Z6wxdy5ZoQtLEZL9446c7Z4dl+xeMubIjdwM6EuvjWwueAMDwbwxYM8FPz6vl6mtBflawJ8vVbtC
ppYa0w59UepbaPxV/zCuwdQW7YkuJQkqxA7zjhsAFaNvZHbNyofr1hkOlOJd0/mtWT9IWiDrsw40
jj86jkyIM9H5g5jNkbngZ5vYd1nZx+Q43EzN0fJ7VMfXCJ7+/BmzlEtQDyuCSIrq7TyL0FstyGG+
zTc+1Qd4IpLwKpTvGlJipDK7V3V07ekRiR8//J60h256CNYC+pKrnP4C9dwhY2PohjLT843qTdI1
2l/qg14aPz8cBs+WOYtRlRYrbCTLjGJ5J/FPxJCuLPjHLptZeMb86cGBzge1wkDW+VpGRx7h3haH
izyiKeyNMiAzEj6UDAFdtrQULv4faV+2IzfONPtEArRRy62kWnvf3X0juNse7buo7elP0N/53So2
UcT0YGYwFwYclVQymUxGRrLXvv+P9CejWoUn0i5JEhda5efGsi9MyJO46WYZrfvzMCKD0LuGdyc8
maDQya1bnmlNSlEA8yMUn203ep/a5EpFygvxJFk6IcDCSylUVpj8PPyeWzyQG4vciIClp/UFpdHt
Mls7uy0wncPZZlm/V41bDfzavNGhbH6taw+W1V5GHfEa473NMonpovRm/Xv4Je4b3Ls7it+zkPCl
GrSN2WpHUpfHNItvO5Q2chAhbSSseG6KoSkicVnBAQSJQQwxgtwKKF58yBkHfc7GHuzEsnO9QjtM
mo8Bg7me+IWCtO71/IcW+JODeM0YcGAIoaX21HMXK2rnArJlmD+GSc9kN+c/l0ESz2QY3E4nYZXl
bhjXfpuU3hLuyjkKGmkTodCNVpZwLhs19aRqHSwxs53TvypoLMqDON2cXy8ZCotqq/0X1y46ZCls
sTAMLgJb4YB7n+48nkcRr5jFhDUwIxl6/KcojrakNtyw9nPMZtfQUJ8neH3angcRm/IXhB8bEE90
VJeWfXrlqjRvCnufzv5EJXQIoTujcIDOJbTofZnI1ZR2mE42FkzpDKQd/aE2mksK0W207ev+qIU7
fZRVe0TLxyov6DFBrgMm9uny5amdQRMWTdqOk6L06V6qRblze+3p/AIKTjCosqAEiJAPIJ422GRN
qs11A1+w9CtMG95V4ft5BHZz405p6OixEWMQqmaiUKeGxGNH9dZAcmg7SQFpNQgFZPFYbKp8edC0
pL6H2EMhiX9fMaHXi75faOJjHJ7BV9qXQiG9ayLF6pNgcF9NA7MAjqP5RlX/3xoHIChFsyYdBDw+
7iehZtCuQppT0x+T9Rq2h4g+t/pxkXVufv1OJ0B8QO8qKFXlI85Mrf1hZwjZsmnybDuefiZMALfw
Xoy7HARi+QpZZw5L1fcWsozpYulvrXKnxC9ttG/Gi1q/iDoJm1P0hdZwbGOvYlAVlSltKeDyevZn
9QCJ5V2YvCnTvk9l7B8hFlr/QEMElwmPVadYw4KR8thpOAzV595J9yZZ7iqj3Sgt9fC0JMkFvm5c
1tHOmHoQkcP/OX8nSp9GFTspxrHwbHs7Ok9hvTnvdl/DHsOADi3UDTCrjVcaqNLBmasR05hp9ZvM
9016Gc/ggUguxyKfA0Ubja5IDPEqwq2bpmGuo2EzFO3OChOURO7Om/E1rmIeOIIqrgd/IgO3VFRt
6rJu0tqvysCqMZXzIzJvjPRQYEprJmNrirxgDcZ+zMrjiqaKKYW6kO8sppdkB2LfEVJ7tnroZDcu
kQuATglSGwh6oHhxRx/UbceSxFi4BqM48nbH5sGRWKY4IERh0yVwJjE5QW714rYiqBvnNWZS3c0u
1M7ce8WWibOKPA1H+F8QbtWcZlQQaQGyYHNWhy75WLSjqslmvgk/Dh4ZkC+iFoM5vacfp6zrzs4S
wDgZuSjQsbvH1RQqptH0ZlPrSo/CQrKFhIgYA413UjylgHx9ihiTuCRqiPM1LH6xI7az/UY5KGMd
9NXuvJsL1/AvFDgBp1CDWfZdWlVwh3kP6btmrD2XIK2TwAj9YQXDbVcrJA2lI2DCfGMNrzS+r5Pn
85YIF83CNBOUFzEnleegYb6E2YJrU/u6fjek254cVTcEe8S3ZBQ+oTEIPio4z4gOfBEmRnP9aBQw
ZuySbT0bfgqKz4Tx5OcNEn6aFQz781VQyIvRsTDcsvYzWqA25k/JZtYsr6++EUpZu8v/mcMWdoWD
HtFch+Y+rg8YRGxQ57lcou98/hUEt1NRG4swKwcQQ3RPkpvEvVkmSV1R/Pk/reD2TGe6tCHMkSFi
tY2jC5rtGuhWxCbGzkiv1Mxd+YRktWR8ag89jrFrTIDRMkZj6siaBpadQt4s6gS9XWyGxQwai6aQ
qBn22eL+t/XkswbLRlcXtMH+hFeqPw7mLuxkBU2Jl/MjdfQcugRODYy8dQM7vlF717Nl/BmJj/Nc
1caqMDlbB4gWBW6/GZwt0Y+2rKgj9A10IIH4hCoIJvGeerihznGsTUAZ6w+MAGnmzZDf5WHk25ks
nxOuGvjEUPlAnxrSulOo2LQ76DjXCHTqo9Fs8uK3LYulwsxkBcFSo9V+TaO8N5wQ1ljls1O+T9rP
zPUH58EZdQ+MmvNBSLx0n/ZwQcgelLwaTdzBWgUSSAkN4mlCS6w3kveKPJ/HkhnGRYkuiga1ge6O
H7dkj7ebYXoh4H5oxqteXw36N3JhdCr8/VJcwMBTedZGJtD00nzP7Tnx8GS5xTSVw3mrBPUuZJKf
QHzTP/jJNR7fsYR9tGnDR1IGNt4Pl3Q/0aCy9lWC6B7vQ1XGHmYGfAlSK1zuzF20CWrG6GT1wzZ7
Htz04E6PJGSYaE1zU19DNbppv5M2r0C5WlQVLl0cZQClY7st9Lu6GTHYdad3ryPmNBfjx/nFlWw3
/hkO9OgmU9l2Kyn4w2gKbfv6PldsiVWypeS2HLR6yTIUgFGrD5L6dX+0oRM3u/t49GfX62SZrcws
9uerLR7ldaxMBvDCGYTU66p61JuH8ysnukCtvZLb2EOT143LIJbxYZrfjVlyHgu4B6duzwXdyQkj
Kx0A4Ez98zIr95qberUW30FqB/NQyEVS3tQ5WgQKS7bjWNJ6zvO5QNI6eqOmCaAts3o2CnqZ5tGF
bc/H3EyOrav6S11Cl9rakEmVxEtxDEP+iREp6Lj6EwxWX65Enys1egTnVDH9XP1Q03gXF8tWw7yZ
ok2v0HorqVYIfQVHGwivuM59obgb6BCY8pTtOIIJAc24KTUTui8y9q7wIFjBcBsbkyxbN52xpn0y
bAvH8dsxuRkghVwYv2NX1lIuXEY0g6I0C8oFniJPN4DV9saAJknkBT0T0sx8l+566Lmpi6dXL9ng
nd8MYuM+4bhT24SOfwd1d+y36lkBGcZ56apg6baG7F4ss4sLJKj9hdHUAYhmD2qJTqpjP1305o2i
Hk3z938zigsi6BdTqoK9tM/0p23uSkjYTZdacuWmwXkgmVFcKGHEVGpWAOoh0+Vcp+GTG0Iv674q
Lyf9O2EF7zeMBItEipjsx6w2mKuGZpGhSd+PE+dQxS+qQfy0mH3LjiF1hAeW6UON8ofQlT3pMiv4
oMLq0Og5hF4oxFNOgYnVEbqMAE4S9TAp7gXC513aWldDHMs2m+i8WWNxRkJGsKzUElFk0rNdHAVj
dUeXPSo2G1fxotiE4JrzjS2whmQ/abWuZhHVTZ7AvC7/p3AuFPrP1GNsSgiNXpnItchf2MUZgpTg
AOFd7BSqpUM/5VDz8Jdsa4fosH3Tnctwrra6HjiRTLVbeBCt4bhYUlS2UdMOcA1ySts85LHuQcHb
ifBY5l461aYuflPLkmwKobusjORDSpz3dm2wT6hcOdNuqFA2BKPBksmJicL/2jouohgVmtN61Kj8
anzLVF+Nb7NZkimzv+KL56P2jrGKeCyDrNjp98LTCI2sBidM5VTXQx3eI+OSHNkyCC6ElJjZ61R9
iwSrDi+x+zdNJ7sECheKdYRgBgTrWOccHAWjJsGkJhCP0CSlxa+dOnmpTEJOuHH/gnzhQaPIhdEd
E0KhPc9vS/+YuPEhQTF3eu+UhzTR7hwIv52PvsKlA0sMT5lMrZkn95YgEjgYq40y0fzWuremrLdT
6Mirv5/7NJNazoPCUuzEsvaOm9zEGd7Jo0rZhLOsriHGAv8Xhz6becB9IyseEmghwxa8d+aerXe3
80j3rZnsmlj2PCb2h79YJlf5pPaU6xkBllrjXla//K91RxJVJQbxfCoVyaed5AAhObodc89Boz99
SmLJDhVGVIJSOMYD2ehU5UJcqXT97BiAmRmXN8pjPy4wKo1Mib+4k1dn+X7Ere+84wmSJigYoVcI
qqbgWH7hsJQkjcFpr9AbsoFWvDlArsNrq0Bxn88DiW7QTF0M3WNQ3EL7LReAMqh/WIXlgrBF6Mac
i52SL9sQAzXzdtn35m88SF8TlKjS2bpMieyFXWQnqDogK7KuVfz/NPxZizqWYwq+ikkbGhgYV7PR
xsz1aFb1GC2jl4EaQybqvM2CXQ0SOhimeP1GBwLPUdNLWs6hhuenPKQ5ZFzfxxntlucxBMoDOpir
rO77R3OXL2QPC+msguItyJrN22IAJQho/YWDqUdHZcZ8KWVSblFvsi80ZAG+vqQ/0bwL8pA1ZF4S
Qd45/feiPewngfaKznW0CvJPvfWsq8VkwO6BfJDmIYuyAPrDWPXZCy1XEjoFIeAEjAttFA+tam0B
DJLPoM0oZPZ1SEx5Sjy/n19qwbkAJLxV4oaGSxS/V8oGRRe3Q3bVzgNm0sXR4OVJogTarByaOSHb
Nnc1DyIxv/upejyPLYhBJ9jM1VaZHebuUWgf4f1KWSwfPTO2HtS9sTFl8xZE+2RtI7dL5xQlwq7G
A0w0d9c28p2m3Bl1i2kpEIat9ueNEi0oxhKgnwVCauBScGBxv7R6PsEo2mGqbmPoEMtSrekZs3wI
qqDlrySHUHDVDumT2tJCcucWLSnYZw5kI9F8BDVCbkkniLjSSQF9b6lbL13a/pb0XRMkpOz8ZZmo
BE+0tGgNIkzSwWBawad46H4bIjODtQ3aGQf67HZHGu616CrpJVtClC2jZ+QvFN8Tt1SFSRITMcGc
SOhpZPDnKv5BesvP9PAlo+0BNMWPudYPs/qN2/EJNncxKDuCCjCKX7jQpbcDBnVHRLtRqtbPhtyr
F9v2BqLcnnck0adk6p9QkdBQROEvI07aOPXIXqop/rVUXwmftCQL5kgSAQRHNBjOnzj66SfEA2g3
pAZwnHAMrsqgKtG81Nwq2dbRN+dNEkIZBqOWQv4MJORTKFuhGTUIgk0FFcMoKXZQ02owDKfV9sS8
cGR9CkI4Jo+BNUSI43lGIakL8ud1hapRsm8WS4NkDIgyc1HN127hakGehFd1jrl55+1ku4y7l0C2
CsUhKGdDU4InGRiNjl7KGVlPXdwweR7o6aqyqRZC41YY7M9XwTPNSiNUR2BMqf3eD9lFmCQ+Eu4H
ZEYHO249Q7GD82aJIG3I0bJZVpjozhPEhmJsnIVRIEftUVF8N3q1l0M3PhZ435HexUVxdA3GHQ4V
1UPMEAfzxAapJR5+mSlkXEGKVI2fuRJ74XiRkH9NV8UYS1zC8FCPiht6GU6XtI6TQU0ZpKIt20nr
j0ufbOlobc8vo6CVEDg6a/lQsZDQDT3FWWgzdw073fURkzKNhyjBKxlUTcCxDvToA28wuPgrTkAK
WZeGaFGh6Mo4d9gOhNfMS9UU/PIae13FYxkGVm+K5Em1n6l1jOz70kjASvjGGf9HTgU9IUyKnTsg
0AAXpZ2CNdVi/YGic5EW+iZG+0mL+ZWSdRVU17HVcYH+Hxb/+O1MMVgjGdbVzH7F0OItwrD0QaR6
aqNkk5TVQe+nxlNr98ZRo+fz4KKDkKkegl0Gbc4vz6t45Rk6quJ0cvMBkfTexbkPnpHnKpFf1hJi
hAyM2xvLgv6dVAPYYHy40U7v8yBPX5pmM2Hu+Xm72F/Fh7K1XVxC0S4dOnQZnW3QnvX8JzQ5vvH3
460TJEoU1NFwcLoXIrWPnNrF39+5xYMWD+96oQTfgXDBwMA8AygqchC12hpuhVclCIoGOeQTVcwq
O48giveMDskG2djoZeY3dNgPY4pal2+rvU9Kb+6gAyxrmxFF3zUId05DFdJwWlbmNdynxj4UeaAv
DvrFDL+YboqP8xYJP/vKIuP0s0ADaW5ICTB9UjwN2iGmJvnwwjWz0WEMeRvQnHmqNgrJia23qN7M
EbhDaJ5O/Ch/0tLuWzhoh8SuhDgf/20wqQO7hTF8HCcedyry4E0GOnWgaZ2s7iD8Qi7kaxHpkLXx
ybCiplneEcQfV203vXVMk4D0v0mdeWr5aIT3//4TMfEEULVBCfjSqe0uEPwtbdxq6vmlRwVHkZUX
RF/oEwDNTac+MDeLU+QOAKzxpw0jGvsYy2K2DIPbOTHeQbsyBcZsbd30ziDXyHTPr5Moj16bwe2b
WqUqquyAGIfLOIVi2aGmgdlJ4qTMEG7DEGiy69QASmt026LJtpjN7BV9K/FmUeSHEANyaFA+cc1k
P2OV9dmK7vYjCwJs6JHjxe5TBmJkZn2U7j/nl01o0AqJLesKKXXpjNwWSDW02S3o6hbWLu8kGZew
0LO2h9m7QmnQ8jTXI5ZtSJY74ije2ODcjLXAMrOnQeuD2O3x4Wa8bVmBufSDV1bJNs/T67aZZD9G
lD+sfwx3UMwm6fQ5hcmT4z6P6H9LlmqbQ97IruLjZJoeQsgODbRBXHyDOsUENv7vuzrcXotx1aMm
o5tFydU0vTfQwRo3EJWYMflae/hPX5ZvrC7j0OnRaozSrx0fyggyliXYU1QmhSJxIIfbd5ZWzktl
YzXRy9rqhWfSyMP04vO2iELuet24TKgcrMZKGN+RzLea7uvDXd/d69ll3B5KGR1VhsXtvXxotGXq
2DeaxsuSWl6bYuz60G2GNL5NBxez/gaJecKiB1M3giwa7rCI8qf7o236am4YpQ7tOuEhn41ii3X8
YRfRIcWEZNyGUhPtiuNz5bpHtZnr7b9eX1z3cN9DUoOHbf4KPThhbFSgLvlRFSOcfYyVg+3ok3Fn
DsdUdhqIzAWcaeEdG9VllNVPzc2bMXUtjBb2nVi5NjVk8qRHKSnxe0wLySAEN8fWZlY7T53z/XlL
Be56As3Fu9xs+67NYWmhXaX1Jm+ey1ACIQjegAAB0/gzb42vapdWHSYTI3OkzV1KA8XcpO42HC56
Q8JFENqCkV1opEAREGNgT5dxmDONJDaWcbD2+nyMq+d0fDy/XEJbVhDcxssVK8rCBBBlsknpVQNR
PgiZLdPelen9soXnbiDo4vo0hvOJpR3dKavxYSAxWiTHuX6bIvDo38/bI0h4Ud/HYxGb4gIWBbfR
7Kxs48WGx7kEI/DwgtPLpmqKPsonwpcX2ExP3EmjQFCV22G6dLpDEQb/3ghIl0BUApuIyTCcfnfo
p+jDwl7biNGGKMmirRP5byFJdUQfZIXCF2LtmhpqPSJzp+aP3vQL/aJMX/pld94WQbTFyM6/tvDl
TzMsqBInsCV1IZIIsf3pIk+3SvriGtflcnceTPRtWNM76stM/JVv0XAous6hYAHuztzqqDZZnTcu
dbyx0QUnWT2RoyGW47EfSODicRmvQnHVQVhnTztj0C39xazKHqtFS4cHHdyobej/wadP3YA48VDo
EOv0Y4hhYwwzRvpWOx3FpLRy78z43TGKw/n1E0UDSJIxFju6biGheYrYI/UdMaMMzwATNAaHxtOV
e5JHHpkVLyGSxmIZGJdYNAbIDLnGcuByg0HM/jwduyXdzhpksSXHH1spPvas7eICKSN/OBnrdxqm
axVybhjz5IXppiiCLuzBBr9VkISfX0qRK64hucDajtkwDz0yYjCtjlnp/ujRY2yYseyNVeQk8BHU
xaGGDzoo5yTDgstJpGAXTyAy6tlzYz+7oGfaBy3Zh7EktRav418wXsi56ou5snWA1VG8H/MSnZd0
j9lPh8QsPcVefuvWRD1HUWW9IqJYtbKS79SO1XS0Usb6rojj0eZpinRvSa4gSyz5bJpkPXXOK2mI
FtyBmTjq9c9YM1tP7YhfZfOlXU+bQjWCVI1vJudVtcKgcp4Utd6lne711nij14/RZOKVB1PXMHLp
Gw7F5CQhoIXKxBcajqHkRm1jb05WtO86BOyk/6dZWkm8Fu5KlD7/COmyAVKnIUDrwIo1FIRQS33s
wofeuGnL3fIrml++YY4OYTuNyUZ+6a8d3WZQmgXxM0PmO+NC6NroQ5Q9iwutQRaASc5MnJB/CsAw
+yJuTKCoVnaH3+JnmLIUQtulyKtjr8kOBRGRBCS2TzzOe5ZqWRDKkE7hWqt7rfprid+qCSPLqbnF
Q8zVos2Pofpkd61v5TL1bOEmWYFzUS6blCHPogEBVc0vHPJQqOFDFi9bGyv7jY+3QuKCW21oC4YH
YVmrbA+6xpy+UVlHhNAYl/VZQpnBQIv6qR/W0ziYXQljkvhXawROuU06dOXLhH+EYfoThk9P6iwp
SJsBRu3QMlNX/sTaSb6zdVcgnFe4vTvoScuS7PGhGfd5d59Gh298kRUE9+2VKo8wShh2aAQGYJ6R
HoOxLAmOosWCZjLudIjFGBfOfZOoyGhoVACpmkvMW2iby1g2dUF4dcTDDwIQU/GDxN7pd09qNc/s
SUXS43zQ+TGKbQ9zGNBmeU0RJ6bU09MHp/jG8wgU2j9RWRxZ1a9wcZldzH3BwYbBAb3qW6BBn/9A
An+GQbj6gweKkYw8n6TBQzr2JuKqOelPmYHbSWJE73QiYHf0spqNIOyB02VqqMpryL35PG6crcXq
O+xPRfuFZubAmrODUs6BQzrPSD/OWybwihMwzrvtKdL0eARYkR/p1CL38MZR8lImXL2VQZx7Y6bJ
YmgDrtwLODGL/qTn9xkaUmPl13lbBAnOiS1cYBs7Re1q/Itx9NMT+n23dj/vC7cJWse9mqnxBAXz
jZXK3E+2hOzPV+5nLbo7jAX7XnhutEBtKCpIZEpCBPvtXBJ8Yhu3sxyHRlBihW0RtAwKB7ObexmN
SGYHt40oSnhTHsGOdDIuQMJHG4ELQ2STugU52okl7M9XyxVj/EyFiYbwBntn9ZdOv51ane0nj/SF
X0l8QrxuUC2EhCWuRfxJ1BdaQdwO0bueq8DoLppENpRIlDbAoL8Q/ClEutZhNGtULWKPjp6rXU7E
h2aLDTHlKfOo5uN50JLBiqPEJyq3cWN3UHqtAmreEK8z7oritZ4uh3jyokmyfyVraHP715iSrGtY
JcuCuPw47xxFdpCLd+6nMewXrHyiUoaq7lyGgLudM3pTtBnTXZEx8X8IOe/Gcn8+VMhWj9uzCZ7S
pqUAIER00Xu3LLfJmPk0CUbj7TySeFd9msZt3LF0i7ZQgQQZ55mi4qR5pSYheIvO3RMX5LZuY5Zd
TxOWCM3gcQZW8tKWbz06/Qb1rUyDWfcGmeqSzCm4bYxWKPCTTdhlaM80fJOW0WTrxqUrWjNAqXzC
39+78U9lHvdQEXvpa7I9/3lkS8c/+vQYjjAszLnryETjzxYqS10EfUfIm8ZXVhmU+pHIJLGEByJE
VCFyS0AP/VrnxOEf6giBzhgFSaEeDJRobOXDBjX/vHnCr/QX6Uu9s9UStaAUSHOL7qK28uruO/69
QuCunJVtU6qycN5CDdYePjA5KZKpEgmPjBUGH+ucpktbg32j4rXBbO/oGs/UU96jVR6cU8mSCUMD
EyW3wYuG2jwXGjRltBs0ymIv6XeGlnuaE0zdJU1uamV3/uMIXXyFxIUG1U0pzUy2a7t7lQRE3bi1
LDKIHeDTGi4yGJGeVMsIa0YFOcOwUYx+U+obre69RvOrdsS0EEhHg/v2nBWv1eCPVLLDZL+ACxSQ
6EN62cPKrvplGR945jy/isKzY7WKXKBYcncJi4lZWD5H472rYVTGbUgfJxIUHeYy1DIStMRBXO6Z
mCxlaJaYkudHEGSzVT9c/DGC/lfsD7LnChkUt7mssdUXqjFfRMlMYd/rRzL/GLIjkSmRypC4LWag
W2W0O4Y0KmCtXiRK7GudZ00fkyPZYMLoB+1jkFehEYnS5+lh3ywzRF7R4emrzovSY1CE9d6T207G
zRXurhUMv7v0JO8iVqNa7J/oDRnGSyuUVFSFrr2C4DZX7wwatdnlaXQe4v6f2Tycd22ZCdzWIWlj
QZoXK6WXqadmUaDSnRH+899AuP0zm40zDmyd9MHCVLECLfw7I/rxn0D4U7Zo27THVRlXM5xDqb5Z
FOLZiUyLTbJe/M25HfAQ37ECnmY/xeZbEu3ybwhJ4YP/dV6Hy4UbB0xMh6U96PH2yfCcDI3fVpdZ
cqmhle78ook4yidgzP9WabGS6HFmNwCL6p8hZvOE/Rgs9T/h9JjF7VZNDUy3VTe96wZNU2yJVbye
/wHCc3dlLLeF+l6z8oVdnqLxzayfFIheD621zTUND0yW45VZJps2KQkOvAZlFQ/h6LCjvq+h9h97
briB0pSnyEgdMlfhtpZtla02MdP0+eBMQTG+SFXeZRDcxurbxVRx8sFV3K093Zf5u5RtLYHg6/1N
6Sgzjf6s1mNOb93u3kwkMU4MAdY4e1dEysrHuNwYG5XtqXmhXpzus/AJPKLzfiY8fIxPDO5jUEsP
J80BRpLPT0nRe8lkbrMp9Oq6ei1NGRdZ6NZ4mocGF/SDURk43VZNS0CFMnDW2WhlgMiY59Lt0CZB
Ux/j9KDKCshCl8ZDswmCKPo+TO5obcMlc2cbcIn6as5HpznElV843zkrVihcrCBZjlp8OWPjGJeg
zqjTS6xIIJjDfqlBoaUGw1lhB8i1p+s2trluFRHqrDkazNS9lm06aA/qU9BFO9OevCV7Oe8XQt9b
AXLxp6W6khkKbMqdWb+0kKL4ISV4slBnmcaLDIpz88Wps3RaFvAp3OxuKWM/ieyLfJJ06gldYWUQ
5+g6fLqLKFCsfOcY0HW+LdRrIiOpC8ZLMK7Y54fiI48FzffJBcy4RAF6DnO19az4uqk3U/U8oCU7
uUDPSRJeDN39nELyYOt+625jswYl6KEwzU3OV0wIbo4Wq8mjWG5Ml2R+s2RhQ+iPKwxuNQ08mpsE
ZVF2f4qNoCje7f5nv2y08FdjbhpZU6nw463guFXtlKhX2xAmmeYPMn9o+qPlXkgLEsKc0oaeOQQx
8QrAqxE6c06qkn27bp78oXmPQ4kPCj19BcCt2mjGZlLbAGj7XVYcIdAEqZPz+1YUYHFdh5Yii+l4
Iz79+OgfVWInQsQz5qq8r+P+6BIwQxaakmOPHpPrSMWYAN3sZANERZ8IDDIHNCLQeL/MdtWnciJu
OSFgWPe2fQei0qRfZLIbrWgFDWiOG2hC19FqxDkChvcodRMbbHvpQQi9n4gsGIRn7M6vosAT2MA/
yCegpdfBq9PpKnZQHFYSB2PTVbSGQrolVD2ossmEi9hG5IL6CQp3bgxuY0/UAgr622/rGpqoTb6F
4P1DhxK2hRr2eaMEa4eJNwaEKJhiDGSmT42K+zw3nYkNZqfxpmq7D6OffEtRJSVrIYyBAiTGXmM2
J38TsCGeDKUADL0e0vpHOYDSrrW3rkxYQ8ScR5mTiYzD2eBz7GesEnQ7sQpixhhHHTol2ThNlt5P
efZj7Ee6SQx6WYT1dZZaLxX4gN6wWFdhVBie2i+NN4WNe8g6ItOYEX1PHXOUGQcMA0V4LYFh0NFK
3GBaNONQjm61eGVvaZ6NfNfHOKXYSy2ZHJsQkqn/oNse682r2sWTHWGSYFH407R16TEkLf57mzEl
tZZR9EXlWky/+8TikikzsYbUMoE1Q6C1iPflkHpd4qvLdb8EhnE3Q1mgVTbnnVYXxJUTVM5rLQxQ
r7oph1JBkTGplslOr3St6t7C0JmvnD4xbrTQIr/DcXLqbdRTDNLMLTU8RKo23I1zXuKJQdcavHlO
6sHVhnbwu7bDM15tUA2zPRVX+4i7yNqMSYTA0oOCPXm5btT7MEuip7g05zxolD7eJuFAJCVcQbhG
WxZ2JFiD6LjluaSGVo2KwuSQF4IRa8YDdQ+QJ4zN3WhflYOEOCjamWswLvkeI3iuQgGG5lhd90al
VX9r6Gm+p0qSv57/bjIs7rPNiZJVTQYsI7rvzUOt7cLM/w4Eo6yCtGzavO/rtYHOCIrtlpN/pvIW
E+Cl462EViCdY2PZ0YzNN7JTt0qTsUWQUcm8y0bVw6sCypoyApKo2gCOFUZ8Y7gpmGp8aUPPaabT
P6uVVN48m+9R+VHQ/FJHjx6d81+tZvuamfqkyPYLJshEWXJ7fjE19kH4w8hgI09xMhCL8PE0y9Ve
aw32wTCJYIM5Mi+qq4xb4qLdoclTDJYm5oPaOui5UJOLiSTKq53m94VGrQ3EUhTJxxUFtvXPYWFh
Fd4LUmvJwmLpYMTeiDEI2XJNel/LjoX7eN50UYSB3RpaynA4YTDBKVSJjve4y9LCRw8Seh9oFPph
ifuONmchbj2d0sveXIWI0CvCcFQwBnEcnyKqTjlmBkNMjd+9thnxAN8se0v2nCKD4QJ2iCmzo1YD
JquuwzSowyuawr1ksgFi78UAOLwKWjiFXPYtV9+KjnmWdE1W+FFmp9uhrrzUTS/TeX506Utc5ldt
Tv1GTV6opWzLfDkQ/cf5Tyj0FpB4mbCGzXhvp79giLpiMAmOpt7EXIZn+LI3Vbs2+VXICDUyJC5n
w3hKTNpih2Dbk8DNfqjYmZ1dHRM6HupwlFSARHkoPBOTdTAEAKcDZ5cSzUNrsMMPyfDkFdk0By01
ZXwGUZQzWcoC1hgkkL6445yYGPVYYvWaIM2eJjTTqktw/gsJswfTVFkDEGaMqjwNF5RV22wUJLlq
BNGh4zQ/U2fbLpcO1P4wC0KzA1vWISziJGPQzScmF0SiJMS0ExeYOoYfVRhMiChW/xyMayPcNnqw
WDdx488IcsqPRvdzqFFUatAXB6s6uJUs/RYM+0bPKl6l0BvN1Jj4beKWHbuw49eM1UXkesT8HU53
deopoTfqD1boLdFGw0yb9oZkF0YVhOhvbY6UburxNU82Vbo9/0lEzgVy7/8GqGDcHneX0sJCaQ2t
K3w6TIOnsuS0r6tO0oslCkImiI+YCg/fgsTW6dZ0pwoJek4Ln6i/l+5HbdnQwnPQT/8NkiUOasjP
uibqiij4nQLRrOsmYo4FCNgHF997SW4dWS+1aKcg0IEdiPGhUPDhAneXOBVFT07hlzPZ26S5sitt
r2idJFFjK8+fxdBfxU0J+ihMieXUlDHLqyh3Qckau9JNvGXU1JsBUnfHVm2KwGh79W6gOj0Wc69a
/lzE5ct51xDaabCvhVdCA/+c/gBMcEoWi+IHKM0hGl7VcFfIPpco80WD3l8I9uerQ6OpjRm3OkA0
RYwtcLlYm2QJokEFB86BWuHmGxZBnQRXeqwq/jmFM5rM6JyWwQ26bxbuVTyRzZws9+dhhFatYLgj
lzbgL/QNvB2KfFCqttvWK5UXq3t0lUMt5fyyv+2Ln6zQOD/Ro0RfzBFouNT3+Y8FclJx8YRzN65f
emdTVarn/FabA2QYvfN2/sl8z0Fz56C6dGFbzVjPOt7p6nFoN7F7VSp+0eyiPHCafNeqR6tuvc78
CJ1NbL6iJTmkt4lMkV8UX3DnZrruNkGLLvdhSQOCK3GwBkrKSNz7ugqS6NldJBc10Y5AsgbVSMyZ
x52D2xHumDezhokQmPmt7dpJ2zpdvJlDQ+KmwmMSg+DQbKxjxhReSE79NCLW0I0tOyRmKOlsijEm
/yhDSzNvDvU03LoJDTdQle3vc6SrNs4SJTFBa7ON/8fZlzRHyjPd/iIiEBKDtlCj7fLsnjaEewIB
YhCj+PX30HG/96nCRBHdm1540VkSqVQq8+Q5a/SySyt2wa4xTetiHHk+0EOSpnXDtIMr9ztOv+XS
N401vPXScTm3MXPgFOC8Kh6nyyHajK6fWgcrA3dlsQPpgPMPOF7MVaPyBXW16SPOtrYFUyguQyxI
jbgeWivxkzb5h8B5bmOecUhjQCIKG6GHCSOoQJKjVcffXVn/S+Xn3NLMIdFmcI0ox3WXvdbFvdM8
DOPJTB7Ey/WDvviFzjZtFqal11cAduMLhelLVDM/g5I020BqbWR7ZNwrYWXR5/Cax2MMufwHZUxl
N06TkWnux771kn1mPTlrjAlL8QKkqv9n4s8BPLt3LE1V1VfTvvWfx/6nVW+ICuTaNNhSbnVuZRaV
LGGltO2xkAba2FZb+yCyuP5hlrYKQE/MOkOH1QSn4GWgsNMS5UabIBWhdzamTiWwp2tl8KU85E8V
HK8YvD/mmkl8wBBajcYjGiKoKe5HTGXKuPWtMvKHct/k6Sbpt9eXtRgAz23OLhYnT4mDKIh4Ho0+
y++aSGGi9taUu14HdXQPCg0g564bnfZqdpl5k1yuaVMTwn7zO8RookQBHI93AjDQ3cRaJn8lGl1V
9Z2ukSD8KSdcGrNBoTvV+tDJxbjgLAzZUdbmboeRzNZGXxrDkI7X+Trddq4DbbyfHnj+evtLSbTP
oxh58i7V0k/5b5qMJ4nyUFsf2HDH3ZfGPDrec9Tm0CTNNi5od9bAnx/3ZfqpHDrZ+P42JNEvfcwU
XJejxE/N6q3on4n8isdbZ+KNMvy6/gU+nBfw707apIjLJtgv5k/QmoMCt46dDNqkUI6vRtb4aTau
KaB+ODOTFW5P5VZEmA/fGXPvpZMLtCYw7j7e1EX9NnAL8nC58/b3y4EopQVOe4ru0bye19EmTPmI
bMGMo3eJUtloRcF1Ex8CM9Yy0Xmh5o8OFZmDQ/LGoBkqHijmll81fWlGMF4PPokiPxefbGd73drS
zqGaimcchjksd04QQPNSp6Ot0KIS6pNNojsvVp94tEbst+AGSNCnIV0TI1h83oEl0BgTMiqQ/Zj0
s6vrpxqZ7fWVLJmwbIJxvClofngmmkPfDhxHKojL1glAVdog0qyxYX04OJjzYzjaeI+CLv9DaVoJ
zBuDKkAGJEMK3r/SvAki+9lgNBjpSlP5w4UGWzZcARQhbBJCnR1SEcqO64xhzzwUEX4bZCPHx3b4
dH3blqw4IMEBh4aNsiWfHOTs2tR2j8JXYU/lm+Epod8xsHQqcw9aiuNKMP5YicaCQDCOetR0RFGe
uDRVsciRuQtTCsTNQ3vTUXRiDrw4GOyW2MEwbh0US5L+a+LeArD09+vEwx7tOxsNGXDHXBrnLehK
y07m4OMugtjdu94R70kf7YwVQ0t+CB0lOCAA1BhhnmUIHoVwLdcwBHBXoJP2fojY0/W1LJtAuote
pAWy09larMJUMQOLISRko2NZ9xid7Mof120s+cUEJsbbC+8EDNJe7lcUQ1cDsqs5GljfPZSz3K8K
8sXmX8vJwSfwSUx4Hjwdj72ZmTZJe+4o7Ba7LSp+kszdYOR+5ZssRLkLK7NkF62OnhIBK6rE7L5Q
0CxgP2UuV3oti3uGdwj2DcVqtH0uF9MIO+FFBzOR80VAJzIL/arerM7wf5yOmzbtf3ZwGV3aKZ2m
sJMedrK83hjVfhy+0eJmjC0/diCOyu8LVCeqIFtjLFq4mi7szlzbqngWdeFklzVbTKwFecf9JPO2
3cB8Rp9N1An+2gvBJUxs4BvA8YOq2eVK8yEUzdBAwQWxC/RkhS+a3g/pp3BtHm/h010Ymo7cWRh0
gM0nVMNQTTP54gpqHdHaLW61Kr+lYJ1eWdfCTnK0pACjsF3Mj88RBa2ByXFCESTqMv0EerNNE7Wt
j3EsPzHzE0VRLmTWis2lJUIeCe9j5Bbeh4JK6hIQIydtHtDBAddZ53fxhudQeahWKsMLpw0R/g8F
9HStzKucoutV5bkIHajR33gyj32HoBdA3TWql6UVIXl1LRPYLtRVZt7BtVl2fYoVabz7BVR5+ROF
MoqiKzu3uKAzOzPniE2DOZ3oEAtDdy9IFFiu3KT1uLvu7EsXJD9fz+wuHsIYlSqJ9YRjvknTEVyJ
u9rdOjoonRuorA8g+K2MTY0Zzna8FfRvAT7TWwkzj/AQJNL2vG+Qg0x4GirPA45pAmKkW0uzLbGK
5+vLXMihzs3M5xZC1pLMyGAmivEMCr/1tHphZrFpLHIoyjVnXLQ2XcRTCRENxFlMFkM1GL03YlFw
C7Msbk32XYhfUVdvYrx+ri9t4WIG2TO6QOgH2YzNHZIYtQmkEJZGRf5oSHrnVu/XLSy64pmFmStW
plaR5LDgJl2QR50/kuYZQhUrrri4ENsGVQJEeJC4z3atEbmWHVR4gtqLnkx3eKFibYpuOpwXz+U/
L3OoQTl4gXKoBVxG3ELgz7Kw4exD+BxOmKri1UWxg5W+95LnW1Beuuzk/jLBy5/LZn99H5dCB4R4
wC48pTjWnKo+Z3UV2hpc6on3kKAWlfc/RLsNzXEldCwFejppuGGZHtjxZ0da2bInlgAcKaHuCYjo
zVA4fqhTn/Ns33nEF3LtKiOLa0MBguMDchdqQ5c7m0EzMe8Zy0EyST+zaDg60JP75mb0tmzsU97W
TjCy+NVR7rPoh96305gcFevNm1BWR5spuiubSvoRoW/Xd/1jdwEfHUgUpMVTBwqs5Zc/Df0v1B2h
lBFUVe3bMfV7h/lOh25KPyRHqwh3dg+GKaNqfTtJAwK0jJ2fUkx7dICsd1XvV/Zvu1qba5t2ZO6L
uM7x/LVxaK156Qb+H/ZJjIQ6b9wNeqVY+u+0rPcFecvHwChOpdxc34mlc+zawGzi8udQSZ95f+ka
DTrnWR4QsBkeKjNjQUrj4VTQzPkXU9h3ZE8c9Inzs8w8UYc5x+IKNZ64RlN6MF8dt3+5vqKPwE3Y
cGEFKF50OD4AjdDwdKQ5ZaUjREHdNH7rGnGqu186/En7/ujFTezbrRmgl/tCxLC1wZK+MSwTEjMt
WUn4lz4oiMqxr+iD2/YcLa1Km/RCh3hq9sSndQDew6jaQX0iBBxP89c2XgmYS2cOROzQR8XVCU72
+Tsma23hqAgeZEV+2H533V1ejoFYw8YtLuzMzuwl41VubHiFgbJ999YMj11+NG2MWqE9xk+k3JX9
P+Ry4HMEgdcUptFfuTywAlHSCPsYB9YDxTiq64bR+7UiK2Fy6Ticm5m29yz9Zk2T1AT6oOAZeuzd
wm8wZOGt4cGWYjFCDz7TFBitefMb50BK3gqcueE+jE9SgfjaPXBz1+TbeE2Ne3FFZ8ZmHyo2VVHL
LMH1xky/qm4tsa/BXHn9zC0lN+crmkX6tI5qoNiwIq12htsGOYYI4+KuEW9W9y8O/t965uKNHQbv
+iyCqYh8Lb3DkD4p67VaUyVdPEZnVmb3g8P7dKhtWOHekZefdfkAnHnXr1z+i4cIJQ34Ad5gGLua
eVuUdYmQeOxFNNrw9pdpCVRbP7s1uBwMsSPUDDy9loguOcTEqMWhT4Nn0Tzii6SwpHLhEMjitzyr
/ERFW2+NJc5bcvJzM7MEsSGgzTE4zBgol7+1qd0B71yLJtl2tqtfGKYCwx04qnPbB0SklZuS8O4d
V3K/0ZxEGODzuswIkBKQ4tmzjObT0BIxgZlq7gIureBqOgbSiavC/S71yJ87R2UlCg7Ee0nChD8N
Dsh5OhnWXyv8L+jGArnxJaugydvERZTuIoN1DZpNoNHwCUZy4qecZw02RYc1uFyTClzcFjXTHQPJ
VbltnSpLD7Vyy8cyrEbpiyRTmd+WjRu4g13uKqAVZNRgsrVmRZ75Q9yW3NfoBt5z1ZDRd5wh/2lA
F/SLNtNG+MIFaNEHOQneUgMbkUjXVdQGLCkt5ybtXLqx3Mh86atuSE4t084jiSUftmBc6KOtO1jZ
A1iP2w2QypHjxwyTZywDcgnTtWb4iXVe2t5YTS2jbdJT94EoqY5xpNzdkHQI1aEXIdGpak+aG64T
961Pqqjx27bL9kQ1xU4yr8x3CW9q9BgF62+BgxzeQzNO2qAfjBI6Q1aZraQJS0fv3HFmkV6N/Qjt
PhwKiV5ZHd634bOLipKXvl6PWR8bgcgT0HqaGIlRHIAu1eXpqxOTxWSqXurhIS8OYMxLzJ2u3sBI
65fJbegeqXG4bnPx7J2ZnF0vg9fVbm6g3KIAPC6tKkbto3yKyvHrdTuLe4huI7rQAKvhpF8ujdfV
2OUZ7DSDOvRA+xdV8pZQ57ls+5XPtbyN/9ma97sHnUO4d6ozj86BeN9N/dQwEWjvnZXbcdzWKaTS
14RgFp4WE5Aa3SIHVXRMjMziM3AdkQIkGBVAfoqqx6I/qeFHFL/rIkjsna53rnjF6fYxx2qVjV9Y
G5F+abLv17f5Y/y+/BXW5TZj7sgLmxi/okuBbwxflE43uTkEYbzpy8+xCES98lr96ECwSO0Jhzyx
Cs/XnduYZBVxkwcphovKytgx4R37cM3MQmUXdvAMQQ/ZQS9z3o4L+84ps7HA/dc7L4xD4LeL1aGJ
+Y1D0SKWVtoHMcXTrhHqKAooY4GQ2/t715p+hTPRJ+OJhqHDy/0NCZDJJEUmL6tPgv9KY+1ThV01
vhryvdP3GBzW41qDZnGLz4yyS6OmDLNIMXzUwR4PCXG+NHG7KxRbufsXzg0WN/UaUETHlNm87mCi
MxgWYFIF/zpoBeW94q8S97188CB6obayPslwDSL8MS5MNtEvnLYUt9/s2EA2p+WtgvvU8peqU/CV
34ehBoLw1/WDsbiHZ3ZmByPkvNCZi7Wp+qbIvjdyS/qn6yamz3D5VL5cysw3FPRzAE7BUhr1NJqF
P4A9/LqFtc2aOYJn1a4d51hECgw1ovYxFd6TCwJfTNKsmFoMJGf7Ne3n2bNDll6CXgoWk3sPhvvT
qB1/HMAcFvohuetJ6Nfg0vn71eFETZh86IBAlOHSJKdVO/QearxWw6C386DFfd6JHV0jVVlyhTM7
8wG0Pq6pNmPYiUl+C82abeNkmzGLVmLFmpm5Zw9Zx1oTZlrQiXAMGMVSbUq5BjZfKI0jScTIuwPB
2Iltd2YHwK5SmB7qnqXoR3RL+pDtqi7K6NFuPQK6BJWILWatULryKuNemKLbUqXzb14vu1urnjQg
ewXoz/Wvubj8s59lXX5NlyqGHBo/ywu7lyIkP2uXbdzi5bqVJTc9X/zszJG8HksdYpPd/jNvSujW
Ye60egLiIDZHZGhf0Dq/bnFxXR4eyaiGTTnGzGJUirSMLdR/hfDCXVKZ9k1BuxT9xWyNInwpoGBY
aoLTADaJnPByC6Hw1kTFZKpt6Z0Ki0eRO8H11SzGfHSkJheCzCvEzi9txGGaNKOJJkAFNv5IYYb+
YJmHptuBuY3wR8uJ/aZdGfFZCmPYPuDgUfJEpjSzaRgcwgoDKr/2EPkuaYJs1EfJ2NbJm5Wv9fHN
B94V1LAnlBuszeFcbsorNQorR1dP+qOxGbvIJ85XZZ3y/iZXb9d3c3FhZ9ZmlQ1X9s0oJazFKHV5
UBw3GxQdar9Yo8n5OH8GSSFclkg4OZIhDLFefjZjVFmdT+vStgmq5mZHudwIgC6b2ggSl2x6/RkA
7kBXwynM3F0IXZi/Xyt+AEpfQGRN3nP5C6QsSohi4S6KWb0L5Y/WizcSwHuTi5Vv+LGUg2iN0ik6
mZDQ/QDJG72Ul2LqrYu6PqE6Hu9D6bWbRoMYlo8a/XU7tl6vr27plAP/R3AZwSJS28vVlR0vuTCB
/I0cSG4pmdVBVPXhti3Jr+uWliLYhMwDQcEkiTnnpzNyaBFwQxZoLdLui6nHXkHpmLgQvKqZ9144
un6wRdQDs4XOJN6ESE5XNngxt3YdbLAJApVJPftytbbonGhIXdTB89CntEcn96Xi/pB/s/WDSB9K
9uA4+7FqdtfXvrjLDgo+kIJF6WgOTyee27Kod5AxGe8Gg6gQnvJ5tPJAWai+E6QTQA2j7O1iVnMW
bhwVSssGjDRwrdhXel8Uj0Py5EiUffZ9fV87t5a1GwULeiQb5CtKD9dXufSFPQALGPwJ6Lh5uMNY
kZcDEDlhkh46r99NYNvm0fbuaHLsB+G7rlq5e5eiHhprIIFiODpY9+X39PA1SZ1hxYP3PhK8Th4l
cOw1+KfcYRPVa7SvCwcUgQBvvykgoTE6CwVWVZQYy6om1LdX3VaaedCJUzGIlRlSD4pK075pvDpc
WeVS5oPIw6DhxMFrCyjW5TKLxGozKWE317uBPfS23/EWY8UdXr9QVTlxO2i93x5aaOhNbIj911Ts
02QV4KEYVcVQIY7vpf0QJCxG34DhSFo3vfjBqqc4+nndd5YC/ZkNOgc0adcObUfBRs3Zk2W1voS2
wWD+SOz0DmCEA9rp35pIf0Vp07dacizTNQLSBWe6+AWz4IBaDvJjD7+ggCYwB01aXd+DZOfWaYaN
DYCdFslaPJpO5OwlhT7ZH/kIzAJ+wDZVGU3bkbAiMMpodPaG3asv7RiFkwhg3zzHqNw+VaZhy51l
Q+jVD203iu5IxNKDWxYd3bUZM28S7vXNyllmC7+MUop+qA3oNt7Il5/cGbpiKKYqg53Ye2P0dqVY
A0AtmsBZwuwBWDI+iPd0jky1qxGMQad1rCwUfAHIuO5VC3kKwYz1JDE5PRs+PPRbXfGxtfFkkPJg
VRF0/O6UsHwehyufcskSyn0TFR1iwwdsqVMkWWpFiPAi6YME/NMFv7GLp8j6FzvI8cBYQcnUbb38
Ll7msRp3AL6LNG+J+cOsqkM9INIm9ho9y+KRZGiHo9cIFkGUSi5tWQYtWeymE6vefdi/oSjjm/GB
ZCnEVB6M4s1pb1v7RnZvsbOCe146iueWZ/lll1tKxApZialPbnUi+dEiBpT/7t34jYyH606ylBUA
Yz8BhFw8dT7ILiUsjqQ2iyIoObtjhfWsu1feldsoKnZl0vgN7U+mmd55hndTk/DrdfNLawWAFyIK
7lQz/vMVzgoQom3sFtJy063NP2k79q2CQi/agwSb+QXOettEa+RUyytGJuJMxXcMGs1OtzFoGocR
Vjyk9uuAGU9Dk81AmjRInejOIT2GVqC5WtLADn9KtjZxsJSpQHgKz0q0yQG+mV8oNIyJ2zU4LUV9
55XI5Y9eX6O/rAH9Pnh86/E9D3cZyOcS1AJ36Rrn3NJrkDjQYp1IOpD4zqeCFBdh3UIwPeiTI0EP
qgEmgBm/Y8QGxzhk+sjCE1SP/v5LA7MLJoY/mIQ5mh+g46iKpwsG4+fJXdooCRmfpjxxCfL1Vty7
SfjepbxZ6d8vhSYMxoCeAFMLKN3P7zWq8kxYTRGwikKpOPddB8kuQD8mZj2ur3AhQQIJBLqqYPIF
BHo+4RqWTJlugbG4zv4BeZA9qOw2Dd6FvFFHFzT5160tfUW8J4BpgSnUcf+0Ks6OTpuFYHrneFIg
9Xn5I2JtQerETLfEq5DxPnbcDLo23EXoQF43vbCnF5ZnodEooHfTT4+ZOnzswyRociCWsmhH3TWa
06UoDFO4vCa9S7jrLMc19IiJF4n40Iz0hqENi5v/LjaiDS3VNpXMl2W8K7zn0Ylvx97Z1+ZaiXRx
sa6F8ISKJQ7tLFrko6isOMdiR+Mb0GO1Uftl81yjwXx9UxciIaZC0HAA+R9F53m20tZDvxhnEmku
aW+U120RqgOnIj+MvDkYcjhm4ZrcxgIabRKDwoWKhhYeT/M3CytdF2y/sJmKo10chH1Dor3KDnh7
5t4hHjfS/WwbdznfWckb5KJ8aOfa7kP71+S5yKvxoAB/Cm5vBm3Ty7u2pXyIDY3fkaC6kO4ZfXXt
kwel2zS+5dmaPMfiF/3Pmj2bHugGXQn02LHTkCZozM+oNWyGgfnlWshbCggoZmB/UXGbqCMvlxVm
lu7bdsSj32wCACvQcWmfc1LexjR9Hrh6uu5Bi4cFwcfCFBhG6NBtubRXm4Mp8FYsAsI1EHwlhDl2
aWv6rDyBAwcEvqF4DvNPwgO3nXi9bnwhn0Wl6j/b1qVtSHgTU6FzDshiBJh4ckfiNcjqdAJm7wUg
JgEXRO0DJKbz+gXEvsrYC8EgmRne1gMUwDY1skBxvL6SpfsZQK8Jxocp1gmucrkUu8WcO2vQ0a0V
L/Yiipk/Mhk9SS/im84esn3cFqfEdWAc+Jlas8SPI43EMLLfwK/eHLtC6pVk/s9FNV89IKN/5F0w
4jdHDUiNpCFp8XEVKvldRvweWtaV/RMjmbfMnMbYEYDZOxeOX9pqz1oVgFL9IOSj8pxDajd+iAZq
4ojb0HP2sWUATb/W5lveOpu6oO5AhYrNx1W6uk0izeEFeQc5+eSmTb8koQ88CSiK3xJWHpn4Qmrq
W07/aslslyTKV+baoMeSo8A9QI6N5wiS21koxQchIkVvLhAUMzqCkeEAHDJA6bVaSdWXLeHd4/2Z
VPyTap7dwajfVVk7PWETZh08Eh/qLts6mbu/7pJLEQvtWrTfbVSCMbF+6ZGDSY0EM6rQ9gEgpawP
Iv0pME3M1lgKFiPIhJvGcwC0SR/KlLnGBFeTYC66qMLQ2sZQ+tnZpmqQSBjdW+dp9zNpCTnI2C3v
arcmd56jyC3LS3DpER6tRbQpFM+dnk/lF2BYMQQ6L9BCptmi9iRWUSu/E3dh8bM1flvN1gVbsrWv
8n22ds6Wtvrc4iy30XGpaj7JZib518oMMgt1Yf3Q07Vu/9LdcG5n9sgLZWgWdQs7hpXtjAqAMz4E
xlAfIbYNrZR4JXwsZRfn5mYe1NNYDKLHRmbNl1GBAKB86cWzaWyKsPALvrvur8Sewv2HD4emAZr9
E2nVPLMYE5m4OcUdixIIcJlSDYPa14B81VscGedGNVZFtxHw1DsNvepPZqmsR8Pmmt40ruzQqyzJ
sHNSCmmPFoWSCFg4rZ8sXZhuQEdKs0dEn2pf9jlzDyJMh/eUYLQgsHVEt/EYIQxGXpTe1hWHwIWF
eVEFWv6uiLeDbaibzCyMrZjcluZWCHaf1iQ/eWPWB6vuU70xJTfEpouTHCx4Q+jd20aVADFIvPKR
Rsx8rSySfbFNCSYug3gjsvzajMyACRJiCrFokmMre4q8VXPQs2GADr/Ba+87N6S2n5lG9E6UKDeo
eqoXWtG+3Oi26rdt0pjfMLaAs85M4WAoSEaxs7PjyrqJeggH+03ZN1kg696O97UEOgD4xYlQgmRs
GskyD7yywOfZZK01+rwcAPJIhrxCaALB/U2fxhyUhVHi/SwgxBHo1uW/06gkR0m52KNKoDc8wxzW
DfD0oHlqwNPnVwU22Y/qRCcbaPa1AUCE0B5sTSZ/VaVuT87IixoUlknYgku2BZMGtFns35KHzTsR
jfaCNKrVj7Ym+UsB7ajQtyvtbRrP4L8zG9v77BZudA/1DDMJIp0VmItg4x0Dp/G2Uyn0Ewiu/bzn
3r7LQ2vAiHtzlE2b3Ix9nx9R6LKOZoMyeDWUvfCtPIbgrarhYYYaaH5j25rKU24X3tYyOhFtwNuY
g4muC0+mVRrqoMEzFG1SyzROsoXv+rqwii+W0kDChAANskDpsao2PYTXiqdySOJbR2nKgqocK0zu
DFU1CZUVtb0d0jjaJTFaDoY9khemBjEC/wxZdt+ihUUeS7vLAersSRudjEbRu6G36i1FEvwd8+7V
HtwawKaW8Ay58sRYDO/TkAf6bIiodD5srFQD75HQNE7ArhZa+7g6Wf3XVNzT1M+TAy1+q3Gj6Z3j
rc6+LwQEvGpQ48HE50TfPourRdfwqk6RGWBI+A4jYvd29DOF6AfoXvYWzOm+26ELfltJ4dcZAPCs
WAlKCyEQhFmA8QNWBhLveR8hN8xRxk5bAKlBfCvY23dtz3AqTVA/rInxLUR3pMLoZ+IfpOLz8JeV
NZPaRV5QpDXIGFCyDkEskWKqkVsZKrGuouktBguSNW6rJcMYeMIAI2bX7A/8HMTI7Jo0BmpbLVC/
96V00E896PA1pGLFm5b2E1UVEBNakO1AlL9MSkrdI15XAEyHNUMdrWLFDTGHNvNBbwv+JISvdjNG
JM39sXX6NWabhcwLnUwPaBjUdkDKPrPeUF2LsYd1Bi3o2mxxkYXHTKypYC6kA2AJxIA+w5MAYIa5
GZQivTIukQ6QZqvsAxQocGO/umtPxaX0HlAJ5KvYSVQA5t6pnaGkZSQw6oe9+lKhT4tinMYkUdAA
jg6JVCfCr4iTVAPO3bPQ8TUuuW9h13aVn0VRepdHxL2N644f4sgBmBy34a2lerolLOtQtKidNNyk
TY++aOaAJdxSXbw2nbNUlMJuAeFvTfhfgIAvnYJ3IrfNFqLWpYNqQTz6cZZvs/FbTHOfxN8wP2Nl
G8nISnqz5A3nZmefKa1zaakEZlu735bylWq9z9ZEAaffPstpQK3CHKCvJijNPBltMlrrzkRy3KFO
HdH4IY3aFQKFNROTO56/JwqFgx3BhJQpvnAYP1mN+Ps3y9SjRlMI1KVTBfrShqpMt8tqSEh5Zvmc
18Z7FGY7iAqs5O5TRvlht87MzAoCrciU03gwAwH1MnsoMKMQi1PC/YxvafdZOvvrOedC5MOysCQM
tDqg+p25gKxQPZR2DZ57HW+KonlIRnfbDAyDCOHGlXrlNlk0B46Laa516q7NzCWjUzktQf4eotpK
xmxrVw7mIUDpReNTuaaStBBrGXrQ/7M28wvMYQxGomFNGQ9jX/uW9bNOT429i9GhydeC0dKnw7QG
pgdxgkHyNPMQloJ9M+4nNRfnF3O33N0P/e8seeV9uKnanwNba7EvbSZ4IABw4kDCoUR16ZKMDqib
R2kFtB3GIouw9MeMDX6bJoGOXR20Tvv9urcsBAxUB5DDYi5+yodmn0/GQ8GLiaKhKAAVG5yHKLL3
FrJj/7qdpZUhPaR4t4MC+QO7kKe1K3DWALCtt914C25RH3M0sUJyuDbyuWwKvTREX/BBzIG1NASx
wZgBQOWqL4VpAo72poHrK8ODXqvXLjmIg/mx/29qjq11RIo8igCqjgkuS933TrWxRidwcfoy713W
m2aNeWUpdcUH+8/kzEVEm4PEZoBJF8p6VfnGkbeZg9wyI30ECtUvpuladLsmhQtzn3Ee9KG1gjFa
SAYm2BTo9DmSDrSULt0UrcpOJSN2OINgqgBzNTfUqTHMowfc9HW/WTM1BYSziyAzOosaEy1QNVQH
r7I3BhLXZkgxsbdy5SyFFuDyMXEBATZ80dlJoIPmytOAnyZdvg0hT7CxjOLFGPpt4sqtlxnbYShW
rqCla+7c5iycuVHixF0Cmxm07XNFUSF8ub5/S+fbBd0AQx0S6Ir5YQiB62O1Bm6xtEOQLWZ+OgBw
561w5y7u3X9W5ucgxzxaN/bAJY8tR7HC+CRSfj/Bdw0XekcR23fRmgba0tE7W9i8xl80JXHGFIBr
J/7sZI9e+NsajqLejtljLF+c7tf1fVz0w7MVzm7xpBGWKSZzcXjyBnCVbUf1aZWnf9EfzqzQS28X
NrqJdNpH5aJz0ScoqKcxXTm9S/HxfOemH3F2pAr0fUjPYQTD1r41HEj7U7EnW/xw7O0/bNpEWwew
nIe4P1tOm7SNSwpsWoemQGI2GyoOkEvi4afrdhbd78zObEVJzVs0o7EiOrlbm/7wSjPoSbJLM/7V
DtlNmab/Ei3OTM6ihZv3djKOMCkbFEbDTRw/1xrUmWgh2j/ibq3Jveh+mFLGvB2AGuhqXX4zHdVe
ZrlTcIoMP+vuSyDROvFkp2stg0XnABRimusDb9n8WI1hpy1TwlCdfbblych2GFUOcr6tUE/6h692
Zmp2pHKU5NyBwpQ27szU8i3ZbrPsJkJtJE3v7LW+8uLZOjM3c0YqaGxyNW2hWe3SOLyN+jVF8Y9y
FCCZQMHhf7s3c0QpuBSshY2Bv1f0SUNUPB58T980YPYfd5jZA69hVh6a5ABFuMARbz1/dppHDba2
2ni9vr+LqcL5r5n5KPCi4Idn+DUQxGrVLbp5vgvEaFdHfunccqRglonp49s4367SYPzp+MyfPYCA
QC4QVBgYYpzlKYYDbSiv1qA98KyvKUWlqervjRa5CUn3mhf+mKvNoL5h4hsT2OGaWOGyfRRlQPmB
PAXA9ssT06En2gsDkx4tcY6UdhAuy/y8fTOdzmeSgmoSs78yfGeO+sLMleiw1P8DRhbT/ejjT3x1
s9UXtO2AIsXqu/5znzub0FIb7U0s6NWnkFtHlHm35ZDCNYZtZEPUrkfO4TR3Sq6qkiyFjvOfMjtm
ANRCX6bBRuQck+7x1uS/8DIzq+iw4m7TmuZf/NzQbMcbTLFPM1lI1Vykv+kn6kE3oPTr4tXpWkg4
7itUXxK0DeK1HtJStWXSOZmmVDGdAZLKy48NWEHaVRzbHdHCB1OA7fyk5pMk2wQaEGnyEOt7+Q8Y
zAub06V0do2ODCerrWCzQiG/2lpC02zjJLIHcEQMXzFS0T9f3+Gla+58lVNKdGYxHkUpOwKL4KxM
jNu0BBdD4cdDQM1Tkq1Vqqfo8PFz/t+eYlji0lpIKp1YJT6nm0P8qKgPJSDtLv91fU1L981/a/qI
ZRgVwMvTmvTQBkVYIRuBLp54kRzLHNeamoshEeprGGRDAcvjc4BNZhGnaKGEFNgxtHfGwDSfbJb5
pfvqOd+B2c0K7Qv2pQgf2nzlfCyfw/+ZnqNt6sGwU0/DdFMNu97aybbdSOiCiX/gVZj0pP5gmRB9
PnQ3XDVgYMqCJVl8isOd0oEVnSyz9wm9yZKNOwbjqiry4uE/szk7De44ZjkpYNNB6SB1d5mJ+jBq
/cnOsG8dMJOGW8fYCPJ+3X2WhiIu1jo7E6LzjDYjsJvLLlD8qJp720Fwh8rjHRCdptFsUNWLi11r
+aGzdkYWvykA5cA0TXpPdHbDEnQCgTwEPj4r1FvbJ0+i74M+/pQZa7RSi6fxzNL0S87OfjN0GYit
YakIs00ZxxuKWeHSyLfX93NpQagfw3so4Kf/j7Tz2JFbWcL0ExGgN1sWy7U3UrekDSF1S/Te8+nn
o2bmqopNFCGdxVkcNKCoNMyMjPgNArbnYTKp7QHuwFWMBegPRhhC7PM4R1NV/RZJzcrzdzEayE1s
IPhPnbfhzKJMJEGEKiTIpEyuAkLU3yRC8Yg05ObywJbmD+7g/0LN9qeSyzEaP4TyBXjJkVLTfIbz
7eS6tr8c6XeBdX5wnoaazaGhpX7bJoTK0utK/iZbD3p+1xQ3fv4WYaM6fhOlF8k9yO1rFj2hQGWt
+bgunaknP+C3TdnJXqEJq1e0lEl9svckuRLNm8lZ0pQfkmCt+7R0JZ2GmuU5beGqlQVCflONxq/I
f4nSwM701skFNg6I1FaNV6Z3cSEpVAKPBPv1QXhdCHUhqlqXhUy1I+jiz03uO0X7D0wOkLZ/wsyy
JsX06aGphCGLvK4zdTcSIui1A9i+FS+whTmEV40Mog4QGl7kbA5xZv1/y6UKGunZUGTbTkwwwfCM
h5CqmqOVPVS2tipX8omFFxE6btAETTq0FBWnqT7dJ8jj+0niZxstC4QngPqW08gcK5e/h2m7zz4H
moZ0YidLPPSkZp/DWChulig8jNEQ0RtHDJAMQVbom0mFI8YLSCpX+Nby0rgQ5adyj1slbqezcRVZ
S8WwmGBvsAoUKNBx06KTiy1doyFNoB2whNgGsmpHmnBUkBw0DG+r1cG+HkO79DoqV53j6t121I1P
YibZphlTSY0QYoqcPLU2kRw5lydp4STU8ErjEJxUZaiYnC/F0OM+1eeAGtOqwsaTbCS04/A9qR8v
x1naaxrUV/6D6/LBodBoU4EqFv34vt5rGE66/tEDgYh6jlofDL7j/xZudupmUjmKxjiF8z5nlm9L
1l3Y3vvu57Rr7VVl/6VnAKrWwAJxuQU7PifYJnkR9JWoQ2PunBiLOau2w0hyKhmor11pxzG7zdZo
mUsrNyl3A+rgSPrQRfTkRuv9uIPsUDq1Em/S+Gc6fOrENZ7cwqH+WyH8/8eZHUho/dJdkPiMNPPQ
ogKk25qg2tK4ifNV9OP0Upt/spysk3+GIvMCmO9Gry9LNSCWIT306oPQo8LW2mjjNXWLqvwOwn2W
79BeQsx2b66VWheX0QC1NhFdpzbmNBUn51KiG6GeDP3vTVqLb1HxzdB2couyJa5R6Bo0+7hf+S6W
jozTkLON6tdun1Y6q6hX5WYcredEEVZO28UFPBnV7Bz0dWXotJYQQuHfFBo6jQiRtmVwq0Xxa7sq
O7lUAOET/98sWrP3m6zHVW7WzKJRdO+lf29gVBL73j01sKtcaZ4Fz9xZFCpr9Uv1TzCns+izS83K
rHrILUbrV8eo2BZhD5LxSWjeXe/F9G+y/Fkyt6XyKVdXcsqlF8FZ5NmHEgiynA4mkbGpcIQSIZ/a
v9H08L7Us89VHu+G7gni217wWicKnwflRWrXJPRWJ39WC4kUfci6nMmPivfYfQTR6NTWJgnv299u
DOnIW+y1WrP5XTyLkC/G3QRgvDS/aofBE/tUJaovOWn9bFQPbrcL05WNvHSHoG37/6PMBUAncGMm
aETRVO70htt1N0oHWfsmV3bZfbp8gyxkDxQFROjBUDLxvpl9NYExpJD+OYosE+JNtNfzl8ESnksx
taFfYd8h27Hmr3RIVoLOn+oqjKP/y3RvMydrP2vudciD0teol94YXmDr6cr1Px2oswN3guNBa0Dy
g0xw9rUgM2d5APDIkaTHHKUpuTwO7VoLfmF3nAWZfRhaoidurRBk7B9qXumxhUQDOZi2cumvDWa2
9wPBlEAUTHHMH37ZbSpUtMy/918CwAjAb3qj/mZTnt8RaYF5JkYWbMJ4o8Yv9OPMcTtoaIzma4uz
OG8Ql7jeKaZ8ELSwZFDVmUio3L0f259F92x4z1r9968ABvQnynRDnVx6Y0RHKRaIIhgUSmO7MLe6
uy2ar55S0MJf2XBLdyw6zhK0fp07Qpx/V3S6vUqewhnJfen96JQCi+oXXXs0xoPUbbsGGYKVfbFw
AVKgNQzI8eBpqJicjxDQsanGUzIYazUOrqjZGNsMsLN5U6jByviWvmCDUxCALSkZUMLzWFi3ZrJr
TrhTvIez6GhJn/3si9n3tla/jcq25AS+fFAt7RK2B7JVJEzAd2YH1VDosRd2RNQALAq1uxFUNBpG
15GhKP2nUPP3PT2HSCuiKZTQbaI+OgjyqwItf8zMtT7G8qh4QlnY09MTnKVilSe7ee9p2Waoy/g9
hS3+w8wl4QtI7fy5MmQXi+Us9q4B4cc38TgaN/og49EgSZZ/BORjoExioaP72KaJ1OD/7BetIypJ
u5K/LdxJwBtkyZqgvrSbZrOfa31fQY8A00w7luKqXj1oWWvHUMOUzEfw7evlJVjay5PtFkxYcn7V
mp2lnt7kbV4Rz68LO8pQffnak47r4oMZ/ANlBcQU/BHsbZAenTc3BLXMGmUa21iU0msv+8NWNvLb
EtVaB3DaHV4KwYHBr2A6lp7RBroZkzIHT8UP36sfK9BDQ5DFWqm7L2YqDk9AOaTnMehlaaO0cf21
05XoIKuJ9qvQGus77NV2W7WNEto9PZ+jmlbaF754b7D1OjGfzDDSor2QqV3n6EXr+9uy1aNXzRdQ
rteVykFHR/rljQr1DknypLWHzcLNhPUL9WL6kdQk5lZmrefjVD/gIo1k7F3mZTdxqgCGMf7+oENt
BPAlfT80guagd0iLJmLTUU4t3I7heIjyM7VvK/qhdCvbfuGY4zTl/DYmwQr5A80wTf1MDSY+XGFD
aM0HjNmqq7KniNrvk8w/sh6XN/5SZktIKHHQ7eGxzwFFplCWeYGNI6TTX2K056S1pSaw42TT9tEu
sr5m2YunvITpiqjAEkf7NPAcY9TnTSTWCoFVBCYLIPWV4ITWg+Z+l+PWLjoIN1dWsUczNrBwMH4o
jS+B93XM7qo1bsFSd/fsp8xul77GE6fR+SmCUG40ZLY6if524mji99CoNkp5kJMbb3QginsIloCN
Tf9BbxLNbHw0gfyD6ppTqg3FhX2lAJB2EcoItXvf120xWznllrIEblE+GWisk97m7FiVjVpOXH1C
elMk63ax/N1N9ua0kctdOFyVWA/pxqq29PQynWXDkwQkNpTQyMClTp/xSSrk5vyULpoQ09lXWb2V
rdjR9MdcfpTl3vH7q0rdAhy4vK8XLpCzmNNFeBJTNdA8V01wmwKcmzGG8T98nzoFWhxDIQPCD+jm
csTFXXQ6zNnd2g+d1xvqFLLcitkuU/fJuJ+QEpJxyKXaDvKj5d2qllMXWIg85tbL5R+wPORJZIEd
xJN5trg8MPK4jaFCiuJtnjlV/WTWdM/HLYiRlCP7crSldzkz/L9w80dVFBRR7kqsaij6G0U+ZNbd
0B6bYiMkmAJD6HP1l1w80HBO9Pe+VNfiL++qP/FnH22G7gLEdYbrjUcchdTgNYdjJ26G4LOvHHoM
mb1wJebSfXM65FmW0AXcDfI0w7L86Lc/xfFObX5dntalG+A0xCypzts2HnuRWfVh52egqERppwGC
sJIDFlrltLIrN8BC6oMbMeRoSEAoOc4RYkInWd2oAIofrSu4i2Jr2lb5I3D3xuqaLYWitopCESBj
5YP5mFUmqjt4Xb7phW9Z6mgjWKpoq8CW68c14NtCpgt9fZK0hreDAsdse6i1ZiI43UObSOjLpze8
x7dh+NYWh8sLtnSmIjdO/YSzjcfJPAmRWlF3kS3gHms0vI9TQ4UqpsYqkvVVjfvZUIncKL0lpje6
YMLZTcKmi53C65OVRsni9J78kumAODnz0NtVxVYR8Sj3+8dqfMuCLzXIgCGiNzquXZqL82uhIIYO
m4qy/Wx+TU3xSmQbQAaNuKu4hqA6iFF/ySzjixADGLo8ywvRSItQ/oCShyzQXNpKDBCyMbOwQBIy
eTXzuj3IgVlujY4Xbum74v5yuIUPHSS8AQWQw1T7YPrke21gFha8DTEcTbspItBckoxPY62uqU8u
jYxmHfbyGjIIuIaeL1qA8aqFp1CxkZR875fpNm3bYx8Yh7qpVlKuqeQwu4eBNEA24NWORd68ndJ0
HU3HilBmWB8So9/7xpo039LEQQmh8cmHJ31QanF9QSx0BYvasOaZjLvJO7ZW+KmMxs/LK7T02aEY
geUpBwrUhXkqU1B0y/OyK8C+gHwWm2sAFVurdY+5aOzFuryL5AJrzXwnueb7Suxpb88n0kBqlsQf
f2PqLudrRtemCX1jLDayO2xrd9xmdYzgWLvTi/K2033u+cpOBITOEm2fDn64Ug1Z+NCnRaR4BRwU
Fb/ZTV82aQ21Xiy41ulw+nnR20rX3tHm8bdqKCS2aDTS9vKgl1b2JOb8ukcmg03ZSgUXE85KxjeR
x1AaIxR9OczS5zCp3MqTWgfsotkZlkDhEwxXnhhT1l7s+rdC0g7aWB50RdpdDrX09MGuhsvI5Pwi
k5l/eqUVq6NGOS7r5E0KnFJtVccD3Qm134lEoK1N4STtS0RW0bbeyhmzcNOfRZ+N1OwBi3kF0aum
N7YIUsPnCLpdl6tASwJh2HCW3w+Ir23GWhJXdtDi5wN9GydJUBFU5GfHNyTG0aB1zhbywwcd02lq
Kv3Ocovv0iBfha6ybwBtN77l2RwbK8n50iJDIJiET8Duwao9/35SsxzM0jKKDe+h267qn9BJfRI8
8UsxWl8vL/LStj0J9XseTu7EYchNMCwmoeocLvWQJvdhq/sbvVTXarBLx6tJe5PGP/OK5tn5qOSh
NhVw/VwaFEJ5yn3tVO3t8mh+FwDmJ48FDsIAqjo5+c6WLUHRcBwiOZ9s1ArVEYvrcXhvokMcK3Za
ffFr/Vr3Pg/50e2fC+k9tPJNEd8K+S4ZD0a6VwdAmNvc22Ou1SnHyz/u46rKCOuQdKEahOr4XP6x
6jVPzVqY3hKsOcy5msTbDPJbaD39QxxsKDF+p4vEDX0+z73VKi29QLR8sGHXaEaEHU0rVPRW7QUW
R8SQ4JD9Nv2dnfO+kJduF2DuB18d58In1HkG975Pvl8e0MeNA0Xod2V7Ahwg/HM+IKvHONN0qS/V
XazjA12jYeG6axT2pcHwJVBE/y1mO89Tq0bQqtLnZdHmfXxNOircZqUMtxd8ozd01Ur/4+OHN1Vv
aa1BDp2qqrNVklx0S0aXUkNpuORNzV5rjI2erSlILc0d6tmT3qcCH3VOV0YvRYnilEd3bxwS912O
v1xem+kUPv/gGAaEcsYCS4es9nxtcDttBz2BoJxoSDPaboIAhH+NnJkdqke1+Xk52vJo/kSb/n5y
WkmSGyhxRLSg07ajiGhrbDiXQ3y8dhgQshaWpGr0U+ZfaWEpgzdmvIvERrkTYnMrZV+t/smQX+Sx
Qbak4elXrOmnXQ76AXuuxGahazUPv044VM3O1/YD8kJ9sg90QCiUG/M1dtDC9ptccbnbUIqmzj79
opOZNHs/tNpeoeZUFdgs7IRRdKJVy6mFKIC8oIXo6sRWsGab3O27bPAa0t1YSxw96yHxCtQjwo08
hK9DqH9qsxdNiJ3IfYTZ8oat/TUkkdJSnAL9rcsLK03Vh9lWPfsx099Phlx1VMPdKfe2rEcBo7i8
Rus4cCKuQLs2X9Mmu26BblijsI27274fVo6xhcngIUgdmcsPhuCcoSP3SC6HWV8gF2h+4r3mIajf
Vpuoitcyt4/5r6zS46R9i2A2styzac9yKQhox5WbbMAZr8Uo1c5H8aEwvDdNb+6jIjJWEAQLHybQ
ShQDgDbTt5m3ALQaH025rEs28HgDYu26Tovt5fVbmD50CQBpw6/iu5w/aLpAC8xQllE3zD7lw1Oc
7oe/x5NMMot8FUgVocg6//ZHzYwKN9LKDSIETo9wCcK6SCJ7f28pSxy63xO2Da3J+WwFTdx6XUyc
AhVxVMxd5VAER1PYXZ6xhRttev7pXC+ThOC8W1KmPEShN5YbT7jR0ye5OIz4JK7xPJbWhS8bU0SR
pAul3PPPykI5ry8MteTbbiD2mYemtnZBp/51hYM5YytPIDloocbsook8NaETyJwlI7Yaj4Zb2PB3
TWpj/zBpJ3FmV8yQoMed+cRxE2XnT+4Dhv4ZabDUzoaVesPCqX82pGlmTw6kINKU0GwINSAnoONO
22mWkxUoZUvtS6m/xSW+1mvCRgt16fOJnHbNSVShTpWxLYk6gvZBZc+Sfw4SQmUcRJltqEeU8ngc
17UMgv6IQNnl6V04KAAM4AAHuHNqq82OptKqyjRM3ZI+SrgBnwMy+u8XEAKmQR+SO0f64HGcUM/Q
+6lRlWKIMgCHM76G8XMwruQJSwMh5YEHo5g8kueaEK0cNXmWBtUmKGoIQJuONO7yVC18WCRufyLM
HsD4QoyIABIht45aFdtCBcjtX0bBkcpRNNmbirPNUCi50qGQWm3iVnEq2lvSmqfmwl3Eef0nwux4
EPpG7IucCJ31EMRbIUUND5Sya6fKSoNpKRKMFwqTyL6DnJtW7GRjK33PtkZcczMk12VN3Ykk4j0L
nNo9XF6YtUCzhambxA/KjEAWO6yT8NLkOUs/CXTCWttzgVwDu1o2KEGo092nzWLRuEeMuCsqfPY6
DNy+FNmdLqBS+KYNDtrOdfemqm9jdcdrXdFKG+h3Y67sw6WdfvIT9BmwtkjKRhwGfsIIvrzVH9Vs
pS6/cE+hlUBPXyd1mFDQ5wsniFka4RRdbWpJtjvSltK1Zam0YeFfXriFA/c00LylbgpD1UQmIxEH
oN6o2F+rwdX0OuZlrKk7xV8pR6zFk88HlmWC1Ho68ZrwkOZOqZKC7RJtIwl2nvwy1jbL0oFxMo/z
K9LUwElpNfM4Yu0gQjb/4dUrAKm1ENPfT76xqlYqFad1lgoV7v4lke7iNcTF8m6YgNxUtyTeYOch
uiKMgjRgFBPGoLhpvK2v7Ps1E6LFTa3S/4KgA4RqbqJA58kQxoaB9KEIYjqxrbUG7EIENMLQriAr
BrEyR61FUenGhTwUG50E3Aac4yAhXq1kRdPnP3vT0FKDZIuOD5fe/E2hGtFYh5ZaYF9XOoK+L6Mv
tBNG3BDz5t5fQ4YuDYmqEo8Kk67CBzxREav6WPpU8PRYHJ/1uvg8+Fb594URyjB/gsxOPCgXKVZU
FD+7oLRxTbiqdZULQz9cPgsWZm6CWkhTJ2ZqkcwOnSJ0pTDFY3oDwc3HUdUAZIMToZ2m2X1RWuaT
qxbFpyAutJXAC4cCRTl8b3ic8ULTZp9Q3fpuYwK12ATi0TO3jfVQ6nspvC2ib1WNEsjj5XEuXFZn
4WY3vOoxfEOd6HWDvm3EbSTk27AoyfYc/EJWtuPCBsGtAxKaDuyVwsJsbJ5q5U1iteSWxbFNok0M
muTycBZOh7MIs+EYcazhTtYznBzgSBptqvBJTW6zqncuB1qat9OhTH8/Oen8DuFTvM9JVMXHqsvs
1MNdvriWMpSYYfFdDrY2qtmez3UMejOxKzfNKBT3iR/120YovMd8tB7FtJZXxrZwivOBTd0jjM6m
E/B8bAMmc/mgEa61HtPkWAbvVruyE5ambxLaU2kTIz4wB3G2RdQngzyWmwpfW83umkMXgTF6bv+e
nQEz4yTQbCyu7ALmjAhkhgdsYULxwWgdtXEG/8lvVxKVpe39JxYZ8/m8mU0bAkAkVt0/B92V+Q8l
DhpOyEdx602svlm+MHh+3+uNwtHglfQoX0O476KwUqpZaOvBLcFZh0+UWs0HibSu9ouRlJ1PyHPc
3omrxPF0uxJf5PpLHW/N/gb01Wj9urzFl/bcSdR57pWgXSZX09jM7D2PtVe5lLdmlX75b1Fmz8su
i6086RgbaeQ+ghqRxNmVYq7pIC5dHtCIp0YTbSa67OcbwbVSRIVUBmOIv7L40CVPYxbZbWmPHRP5
4/KYFoBzExnoT7TZmSf7Kh5lAdFoC+vf/KgbDLuX0/i9Z98/1JKnbbS0ym4MgJpH2v3VVhTiYIND
eXX0w0R3urI2t3WUv1/+YYtLCkjydxF58p05nwUliNW6s3R+V/LQRXcx5GHx6R9CIGaEm4dGaWke
ojVjz4wShq6N2BC3EWz7KrcT111JOn5nY7NEir4hCKVJ5Bca9WzjBJmSDok+cHNF8ratXxteBY0v
O2Fo7briTTYsu2ibTZ8DRBHb21oZVLsrxl3VfB3Nh9gvj4KkXlFyuNdE18mtNc/XpaPn9Pcp53Pd
+YZcuCEs2yx6rdXbZA2mtbSjT//9Kf7JdZepoRqpKkebzNGjJMexbh3DvwrDB7cFXLdS+VraOafR
Zt8P9gtCKINagJD1bSinksCLtgb3XLpTT2PMvhq9MceuyJkxNN3C6JPC+y5y5GFlgy4ABWTan4DR
J7FJ2s6zhfHQ1e+TmKGM8kvnGbAwjyVg1sw4orShV1cqldBi7Rm2NLbToLPVqiylMF2N3dq1n+Po
kxbzRrr9B5YeQyNRnVSjSfbnELbAaNoEiX6i5NE2KBJYbe3LmP697eV5mNmtZyamK0YFC4Vx1Jg5
1oDlyziiqjXY+E/aqrJyiy8v2cm4ZksGR7bqxN87Y6jxggTXooU3vAVuEiV0usloJEbkOwMYbRXt
/u8PtNM5na2c7INjV0Tm1BUfg+Zr1OzL/upyiKXU6zTE7OMSZCMbxUgii+jjp9aU7QGv+sooP5Ww
I+gHrJTdlk4mgM5Tjw85jw+ouWIUtKByCafHws8h7H6kGJJcHtHSccFzgv4Civ+0TGaHc+e5LZ4q
3OpBYb4GaOdJmX5r+tpKmKXSOES9P3FmO1GCsleUMXH8JPhcFZ+DxjrqQ4ygwrBRhtd+FPZy2zxX
Qbf1uskOMNiYQ/z58mCX3oenP2K2O1UjkYJOnK68QblvXB8fq2obxuqNoHtXtEa2Gu4VGeEvh12b
49nGbCNZQ9+bsFGp2NR57FwCdaUfL0dZG9xsbypBVoPnJEoZb0yG0X9WcGVXgI18j6Nrl+bv5XiL
B+XJis4uATHTo8I3pnjq1ncdgE2p9Qqx6x+iQLBia07CMnPD5TT2RRzSeSumyo3Y7zXP6ZpbRVrJ
bRcTd9ikoCpp5lErneVbgWfAQJwGE2QvpSrbwVX5y9AdQ75H1sCInb79Pqx5xi4eJicxp7zhJC/w
6koxhpyYuDJF4a9ea+xueLXCu3pV1XApBcHbGUwxDEMQGLPhIeRtUATm69PM2zK9bfzbUr2v8xdl
fAR3+PcrdhprNqxGFsahyYilxr7t69vcdVT8t4RuZb+vjWn6Hk6mD0mlINOxoNr4TbzNehNLpfdA
lxEpqGHVKxuylO1/Gtkch4o1SlOU3jSL+X3m/TTazwEYWGsNILm0L6ZuP+gvRPS5TM8Hhrmu2AkG
XUQNyqsZ3+nd1Yjeqltfy/n+8oiWTqbTULO16tW4zxqdUPhBudl30Thq3s//FmK2TGkGqJQ3M5mO
hPZL8CDkb0X/99DdCYrxvymbv4CtSo0SV5r2XNCo21BED1aqcAMIaFjeS5Yrbi4PanHvAS+gXgZ1
l7rF+RLpdW6CX5ueZ738MsJs3Yx675TdcC3GKbQL5RVG50rMpfMWLQ7SRRpwU139PKal+pJXdrR3
kwzVuelEr3FycGL1+fLYluMA1lfo+AHYmo3NQ2lJhQ5Rbqy0O2LNHuLaaQneJh9WNt/0D83fhUA2
yYCh5UyYsPMBgWMIq2pkEov2e5UDC1QgWO/7aIv8kZJupTVr3sXv6iTe7MJK8tTr5J548njIOluR
Ha/+aki3af7XGGN6EhLyDpNRrYG7zPnA5ESQ4joIq00mkRxuu/rWxQJMPv7tOhEFlQCZ1JCa8ByJ
lKiRJg9jjMt5COXsBuxt2TvC2lPv46SBdqKQP1nZU8yfm3rIqhXCtlfpYpcO5sXYfCU5GpgP+Rpr
8uNRdB5otjqd6fngYBS6RsobwuQJb+Tqx+UZWwoBOFqlLktV8wNLUTIB1gutWbGlbyrpl96+ZWtq
PSsh5lza3mqiWh4JIQ/HUDsq4h5f3cujmLLF889mWogJO08xBRz2tGIn914uFINYSyYFsgBTjpqG
vJetlGyWRnEaYnYteEoo9iM4eSBnSGXl3gEhlm3RpH/9mmIkiihSGELuQvoAcFXius5qTrRQSX7C
1Ee4HGrQLRChJ18R8RWUaRpdnryPZw4hVQWsM/1DFebc+eSpAxLiCE2SNIAviL270dL3bYu55dH3
Fbsu7WStSfTxOD2LqMwK226BenjTTlcsZPas2PZF8A3DxZtRb9f4XB9vJUIh+oe6BpVDavPng5Mb
Mwrc6VZCq+U68uonPaGqJxT6p75znxqxdTJ9+Hx5Qhe49OdBZ3ulEgukV0WuC8MbH9ocNYbEfDPD
cWMZ3wbDwKUy2A2lGYPxEh71rLrDL2UvGp/F2HUstb1KNWOXR97Ks2FxB59MxWydC9BDrpvwq6R6
3LlNedeDAM78YmX0izPO4UgFWeFanjPoVDNoGrPnQ0n6b3qt2iq+Ddhtot0x9ofKEFZ279JhzCtl
qopDaP+gcF2LaCCGJqOKk6+1ku5MqXhMxl9pq1xDdF/JNxbHdhJMPt9NhaV7Br1byikVnjVpdIiq
o2jhkXJd1UfJXJMmWVyxk3DKebjSKwOtLJnK0XXtrsUqRxM3fbDWolkb1ewt3gi6KLQu30hfW7ag
fPcDRxC/S+Fra14bwvvlj2Px2z8Z0zTmk6O6xY/eCigPQReR7T6QnaJ+9/r0GFPw+2+RZrdnJaRl
IE65lJ7+yiI6nLIdVZ9S8+9xMHztnCxgUiHAYMJ1PiK4kKoRShY5m6LaFG/v6j62/So6XB7O4h13
Ema2SvA4Satyboa8jkTHzQLpgMSBsr0cZXkv/BnMbHnSQBUrs2EwenUDT2+nGF/a7pjXe13YFObX
y8GW9wL69GCFMGgWZ+m71qej5Qrsb+SUN0JDeqNXtlIYtp/+vQowi4RUlTl1XKbk8HyRCr2XFFdn
9uQAEVr9SSlejV5A0+kpSqWNtHanLp1KPPghMkK1AU03n0ZlpJnnk+6mpWZH5V2JM0eWPw7tl3JN
kXFpEgFCKzD3YBN9MG1P1WYww5ScN/PgZralJ9/Lchjs01x7QDOr/nR5zZa24dSHRLMKmX9g6+cT
OaFl1KT2JhmWcJvI3t3g9bvLIRYmDxgTgwE5jLPWfK0yzSvNMQSJagmPQXsbKrZk5I5O+cIMVrb7
QpFropTzaoAyQot6/uAqM26yLGeh/BC51fHNygUHu0U7D4ZdQBnDUBAoFruBItj4lGpruDAeJ8zX
LHWFcQkrC7IGwsHzrkeYmcmgRRGIS5kevxaG/lfDG6KtVHfiiMlcFH1KXaHbioqXHYVASd7qzNQ3
LbLPz+hyiZ9wrRjvvIE2bJQK9c4MA423jyncdErZ3jW11MEs0DJ2RK5ExRuM/epLFPfKRquk/AtQ
ftPf9FIuIHWT9T9EQdCeqsI07srYchGgTPwDqML+Z9DoiYKYOpBtExsjbJJGUf+l93VWOUrsy8d8
7IVt543xcRR9I0GQM0LZUY388KZwK/qXktUUoq21tTw4Qz/oBmADNe3sSM8seY8Mugqha0xUfxtK
OT6ulWhUoGs7v9vG2MpsDddtf7VNb1W2b4R+sLHCxlI2Lp4ox0FS+utQEpKbKk66T2Y05i+VUHyG
rv1AqPbQZ6kBPlscx9auDQspSF9OJmspWdkFbRd/a4za3IxSHj81VLsPXmVJsBdkZCLTnvo/OIKg
zLeqHnUtiF9R36tarGz1UAyPUpzK21jiWavjMHnFRyMgG1BWR6Fsiyutbc3jAPqipXDV+9u6FZr6
LXIbybtCsC8GnpnkJk71epBtC7U0lKvO7+VNHWWJZSs9wsSbJC6xI6ELnD+rZRCSt0bc0dinvyR5
iXqOYFm7vnUBBRSG3timWonf+iFEO6jBckN3VMsDCyiFbriD7Q1Xs8hb77kZq9p8juO+GTYthJrX
tKuTQ66ilL3RxyTaobs0vIuGB5SmhN6/TYSo/Yy5kCU7Uurq2X4sVGLKpea/YpBYmFeqV1ifSLqT
w4BgguzanoYLU95reWejGwZdI5Wa+qaXcyO9oo2jqvj2yOI2LUQ/szOLNqOtpLjB21lqGZBWgzzn
G+yydtekqfoSJF7kYp6VpldCIoqH3I3KQw8pfWOWY87JHucq/YRINlI78txPWqtITouCy22j1P2O
trZ8VflpcXCF2rpRujiQie1F2HaItXeo4y58Qnh5PIJTp+Q99oG0zVy0y9V+9Owyt1o0pzSt85w8
NtojpvH4APRBLznFqEi/lKBF5aZqA5KoVu5dW/d690YRhPhZNLLupzU2wXawxuhx6LL64Hll/0mK
45AvMDTH6ygNXSfxNOWxqCRhEyToR9gKY95pRRsBHBW88htS1YFsG0nufZXDkFpoHuRm9+CmaXIF
BlSgPirW8aPaVdZzLRfeQwLW4Gs3VIOxEyPF2o+d7KaH0RCqG1+KDa55LfC2SR3pj20eY3HdmUIs
3dRinD9p8DeuZUEPf2UaKaLdjRZlZFWtuq3ppY1l65HZds91l8abMCzqK300BkdLknAbwREa1o7r
hcsO2ye0FiZpNOyRZ7lWZxmJZlYJx0KTio4wImLdJxsj8zfUY3bc7Z+14qeKO6ntc3A2dnT1Y/Ay
J81uNbH/cfmaWmD48UI/+TGzjKwSxbzyounmjT3ECj4laeKExre+V5yx8X5lxVvhaTe+S9JZozdV
rb1tFy+v0x8wyzJibNjNtJ/KXV14FaaN0xSpk1YyIFMV8yLpoKr1Vo99J6EdgDDP68oELN1djJ9K
xaRWjHbieS4gCEUIUoW7Sy9/RL7q+JW/U9LqWy69j94Y2BZ9jlrPPCfOff6nX0lFFjcD9QqDxJfX
37wOB9gM6y0DUDXQ4HvNbX7wqVy16VVKx2NlpFNFYn5LA736X6jpp5y8WjIBf4O6ASUu5IUTWFsx
LLYZFBzcYYf2RQ/2vX/VyCsZ/0IuDld2ekOjtYPHw2x6IzFWXcrBJJFcgdrYvWCNdxhHEUWo1Njk
ZfQkrJFGl1IvCC1IqUDeRvxult35niCMcUPIoAo2HQbMnuwjw3d040295qOykElKuERRfZR4uyhz
Hfo29Ss1VwZSL+Wt9jrbWGMbLe2P0wDT/J4sGsegXGQmAZq6CGAlqsld2rlfYszteRPGhXN5k0xf
23yPKDDskIr8XeGeLReoDm5vgGObtH0uuxc/fPX0lerg4pT9CTHnxviDMORCR4he6R29r5yq3P+n
QczT+9Qd1U6XidCUP8z20Bif/6HHgXvEZMdBP4A2x1znRQHBMUSRxAsi8AH5YB6SFZUtSNKXVM5v
Wr9+/D+kXdeS3Diy/SJG0JtXkOW6q72T9MJQy9CTAA1A8uvvofbuqArNW4jpO6HR7oa0nQSQyEyk
OWdOwSfNhKoitnafrAVnDKyBmNmSR3oLq8TEt252Ie8MQAe869UG4ZqWzpuufB51RePrmvZhwi0A
QRigyKDh59oH8rqhsxZXVRjP4Jwp53fNux5VlmlNCuhtDOBw4b4i03AuZUjxzNQtnFde33UY7YxH
wiy49H/f2WChUfivHOkuOTToRVboWA0Qn/XG23dzeWwQOJa1rigVrSk5OOF9TJ8tN0kuJI5aC/LX
FMcE938s/fkIhJX9v9dyYDLCbyyPdDxjz3dt4roN140KjjZ4CYbMai9iYxaHtYnC0SdELaqOLDTw
dWQjLoK2KEsvWIKEjmTjVV3/Ak3VZRmrO4YR9YVxD0PrzvLnJ4ZuMsqBBbmG5Yz3he6Q2FT0sK2Z
NvdEgLRfSZpkvJ/iLkxQRcYUFbGZIKWKjGCl8xiXBcOhaCzGbyhdn6/DzTKWNoW7DLDpbN/VBfI1
Tj9NkZbm2iFtRH/MZ4ZcKLWcyggT386fZqZ3L40AZ0pcGeO+seb6hrbAx1eEnmt7fPpt0gXoZ78F
liBUpq05ulbHQ6OJ7eVjXOkUXNYPTqUFrgjVe8mDMD3PLOED4raYbbwNrSeDfRVmui9AvkdrlJ2q
X5TqD9xJFaHs+uL+ESyTmaAV2u+yCRsf58ZWeOm2NlTEYsu3y97xZG0ypHc/N6lBXQfTgrX+2lNz
n8TdbvbSkHp2QgqWAGTZve+o/fXypq6p7qlc6cVQWi041HQsrdLuWfnOtCuPvlwWsWaD0bW68NCC
oBU8XOdqC7KE0fdiHBvGnjw8Mp07F00j+pfLUlbP6ESKpIADIDaKZoIUkf306WFQ9b2s/nx4ZZje
pbfyz2PjxIjMbg1L2eCOc/NVE8dCV2j36kG4wP9ExRzDTHKavEX7jjeaKAMPLfjstJFM7IHPuiLp
vy7F8wA3C7eL18f5WQiRwj4IrGLqHhuxYdN9Wygc+6oIZArhOhDsAaX7XERi+D3vBawtm/6EL7do
lAfoVfcZrToRI523P1f4uR5WwvKDYxeYQtjb7qteKeraq8p7IkbasKDUkc2oEvTNTPuKHgvvMGgg
7gkvK+/ysR9u/18ptlTxFUFWz2UCKaYXzvlRb78BSSkwDv64MVRQyKsrQksf/gF3Ddpozs8H4JPu
aHVZH+bGMZsxrJIXh7z9iUlERSvyagIAnHv/lSSvykGiyIfRxqqmcKBb37126JsxvaX1oagbhEmH
Pn+owNGcqCqDq/t5Itk8XyNHqiHp6wIDnCngEh+r/mgNr+NwW+XHkf375ju4JQBuLQCfaL6Tb26J
kU63Rr8kmlnvWhAj6/etIBpYt1U+dvVmLXHsgkCAdMLy5ycmCEFFXuUxTi4DJnlnG0QE7zw9XFbF
VTt3ImRRnxMhhdv2Q5Dj0DQnJsb4iJzRZQHL/Zd1fak0ATtGXxrhpDd0QXkFJGyczYy3cz+l4ZyU
N80YhAntdrXXKt6Ea+p+Kk5ShaS30HhHIW7IY1LayXZo/yAMqrqOVcuSDkf3294aKsgJ/O9VeoXx
q6lEUnY/5NvL+7emBacLkg4oGIQj+h6CHBSHgX3WpDtTqLDDV5AuLMAILaPfS975Y3dzVw1Af17M
a71JtAa5+eukfGvtA1AMh/xaTx81mwCXLbOPuflc1GGcKoLqtQ09/QLJwOsxpqxEjy/oq7tyekJm
kyDHjmQQCfLsE24RJQZcLAxhIuciRUGeXlSzP8L+ZtOdqf1k1dZSpXPWju1UxHLvTu6V1nbc1BYR
U2M81DmoeN142wM877J2rCY9T+VIeliA6oYONeT0wS4ovw/aBqOdSfPbcjAmV0fpFFbB3ahi4F4x
uFATywSNGGA1PxBCzGAQRUAAqUbLiGG88wGQwgAfNJ7GGMXBQXEHVi71mTjpUvMmQ1XAQIwBWG9U
cVmEjsM9RxMoIijFhq7YwzNRkmrMCMl84S7hDK82bV9cJZ27uXxmqtVIqtFyzbOmHiJ4dTcbb5Px
5M9P9SfiMiwEyN0+CDtwVJLfZ8IO3GaGmxrFE4oDTnaoe8WxrL3QTmXInWsGmKfqnsJDTX4ZoQM4
CpKKAIv+a+81xEzYpgfyExh8ALA2PVzexLXX8Zlsya9MoOcIHAHZuv0lpxtRXJV032SvM9t06Uvi
7HvraWIHQSNbf7BchQVZsVZn0iWNLKzUttmI3a0SO0z1ny34Zos0IXGjvzZUhcqikiYrZVCmZbHE
cMCrMKxfNgfBds2JXl2jyKzY1+XLJX+N5zaCmGWk0kbb8LnhsnJqcj/GypyJ3TpMO+pIcYk+uWeo
y6GH/mtTowbeG4+iiO98OwNJwpfLn7BiOs++QPIETeVrgVFgtfnIwbTnCwOFt9YAaBBTDZ2tbuzJ
YqVLAjyfatBrLHbInOtUS7bUdq6sgJPCLDGH9vMzC0NSHB4WEPdy5Kgnc1rWgO8OHXYAxuHcoJi6
uyxifUF/RUi2pcxAkq6NEGGgXj16hBYzUgzHgu/y4vWyqFUfsHRqYF57wV6XlFJHOTxrHYiayj2I
F3XrGjx0trnJ6kfqMsV9W7/ugHpDF8xC6CeDmUIJmDD1EuYMZMQdmv8ad6nbzySf+E3pdMRB46jp
Jhs3S8LSMEkD2uzB+YGeGkXEvLrFJ18iXf00NcZu5kuEiY5OAcqcGsN0GChqI5EqDKxKlHSauimC
3k2xaM0DgaGLzqy+iNp2IDn/BYwU1R6vlPVMkAb8s8dSLEFzYJE7FOIm7W0EAemAaeoFuDgBEtBz
4N5jYIFkKtiNVW/oA6YJ/OnIs8gtR9psukPTQmg8FGRCnsJ36QPGB4xGhfO7aldOJC1fchKSOQ7D
fJsNSQnyXxlmFNC2o3uK98e6ECC7gKTbRwOTZFEyv+sLR6/6UPQIT3y6zTt/m+oqKov1XftHjOx5
i27U5sKDmBHz9VpUx/eAFBKBIrejkiL5WB9DqelY1tixYu9Mv/vgPq+jJPj3bJaIJBc0nP/smSXd
KB/dL5OBgZgQrqc/6F32Q+M1e6uL/JfBrXRz2W6pFiXZrars/aCIsXVx8dudNkH2DKCAMtlelrJc
zQ9uNEDBaxnfR0+AdJccr/ODdMK7ukxSa2NTN4nsKftUKHkiZVnriUpnY5CiSQW2KAM5Ep5wOxOE
VjFY4NCudHk9q9Y+sPGKXyrhGCo5l9SUVWYZi9VzPZAJmSgVAaP1ew/VCO40tEj//6RJIcBsDyky
TdCIse2vO85+lR46Ryk30NFn6SB4FG5GqiBoFCZwVTdOVind3qGw0dyxJCva6YlWmA5ET08970rT
Ci8vcPlBsnoAwgiEDHCcmMSQttP2+NDXGW5W7aMtqgc3bZORydQ2BRKA+txFlR+Ewir3l8WunSJQ
9zDIj/5KoB9Lus8yOwE2AXS/H2+DKkzbp8Q4JNV7SifS5ipqytX3wak4yX81AM/iOoc4LwX2mXPr
1Tlp9H1s3TviJcu21RDWxSdU51SmdPE4BdBlWUJm0oNv2D7UbUlG5xaRge49+KoGgbX3t7lg73sL
0qALG3Z+L8YRE+m+0yAPlL1gHMHqd52GdGdCcuu4IFgD2XD0Iy9RVe//kMx+1KC/guWrL1jsahSC
eVwvGeTc/97QF4ZnpQZCQZ/hfljaYeoLMrgU/aRt1DjDjlfWDnTFJAiGbUzzSK+traup4KKXRV/6
Nkm7e9YltaVBu2ekRs34sXa/5KPiBq3FRuiYAFMUuidQ5pVktC14YtsJMrQUQ1lTUGukSwVH+boc
NuiHuwXTrFAg5xir9+dEqGSXeOXN+phQREhe85KPYuelQ0TRtZtlzRbDiSG30TfNvlI9u86d31Yx
39jGS6lrxAIwWg3YWNuaj21c7y7f63U1PPkwyXDpbjKMHGB1oTUCh1Z7MwfkR3bl9MN2MlIDMYPe
eOgGGw6X5a4eNAi7FsBQ0K3J/RZ1jjcw2pOxH2O9d7x+b/oJKtWqYty6IUE5ETYLXRcfEnZoFK3Q
eIdLzdspBKFdiHH3TY/ZMQczOoCpfLbTJuIeGknnVLG1a458qWT+V7Rkw2yB9Few2LDB5VcZYwdw
fShUeX0X/4qQbEgtFjjrAocXoCkXZJQwIQWhSPh/5rD+ipFuDK3RVlYiYRNmxRh1Qb4p3W4jgNd8
WcyqazvZMOmOoEY3eN3i2vzs4Mxbv3kMYPyLYz6AIXI/qKYnVZsna34PQJNmwvmURtSJG9c9uuPP
yytSqIDcZ5bnsQjoEp9qzfNo3SmjuNWfDyxIB8PT6MWSQUmB6otocV6WUN/17RML9pe/f9VqgewG
AEEYjAHy4LmPAkNM45UdbmmvF0dRuMQy8ieHPrs23bduec1H1Rz18hM/OIATiZIOsMrVWWBCojsd
XPC5o9lA2zvNTyBUXF7a6umfCJJOXwR6gjYACEr9u6FzQHOJriIVOs/qatBQi6GipVQvu5pCzFoO
+mOYAAEHU5XjQZ+AT5XqX3QgDPezrjivtSjU8NHyA/4xtAjI41L20MRxU7XLovad/eYbkRugdqCw
3ataAVxDBJ+gRUFT3rlWaE0MKhQXW5e4ZdT2guQlg/fEYESyr9OWaI3iCbG6jX8Fym01ad/QrBIQ
yJqdb9627aZvfun+s6HCOVIJkp6tieaDv5QtK9PAU9FHwDQrinfTCINZUbRau7mWB6xsEPUtuBHL
n5+8v5KuDJjnc3QKmRjt5RszUJXv1ySgbo+W5wVgGvf3XAIFlmQQ1BhXQQUknCnmCj7RM4kOFHw/
hptAe+tKgaTdGdZsxJAQFDxMBJraohSRrCYU7mfViaOrBRDzQAfxPwyy5T3PYyaA3xAYr16JvPEv
1zvy4rkwX3MnSosrrspoLSosmSEHwQIgm/BmhQOXFCFuuyodGRjrR/elAUZJdUftHR5Zvp8iuXXn
qwzFijXCSx/lU+CBg2tOTlKaJsDeXAP4zjqr+G4MAFWMnnUOv1SqysIregGAAguZXrw80D683IET
zSszmnEMp2KCM9C3Pp2+z7auUO7V1ZyIkIx4nXFYPgcijI4RkAVHvbjjKoiXFVvnA8QIlCEwdhgO
lo7IZUNuZRRCZgtvwwSDyVhOsUWd4bKjWNM+CMJLAcDYSGPITjYxKqvDqNmCMnQ1gggDBRtu7yzM
ZGmkRutNeUPTp8sy184I+UaoOwby0fMsrQ0gGTQv+AAYZr/a1jE9IIuhsKlrgT+W9VeGlDubnRS9
+wVkFBQYAyCZtTBLXi/Tcdu2j2bMZ81R2m/T5N/nOdFQBPCaAE1F8B+yXQpqmgW+aAHNdxvHv7Lx
qVGxja+qBhrL0GmNS/UhWaGPIMScUOUNe/rMAoMk1g+vzGFmXy8f05qeg2zuHzmSEU/rDBNaPeQ0
NCwssKbfGr0iwl/rjUIHt+kiT4BmXjQln19XzcvKEaSD0L6qeZjzmO5joH20swUmB91O9qC9m3et
TutjY6QHcLB9DQSwD+s5qR4vr9Ze3VZMZSwkmKjbyDkgw66t2ChG4I+XY1KSLvC6V9Gkyb1XjvTH
ZNeYtswF9cDK4DpFxLvav02L1A2tAUONoOTK6z1+eLOrCw+j/QzO6Tj6nfBAHecmDcnm+T5ZOIYz
jY47YA6yI02T/sUBfGWLNmkqdKInTnaPkYbuIdXc4skPZlDGTCaSv+PkvWaBMGiUAqnrIYsLA1rc
AnJ5zIFRauZ3zbA8I2I6+WCo4Nm2Kabmt0i1KSEYdtA3CbCx7o2aIZphxmBemQDg+EQDCY4ToGQL
+2YAfp3z4wSCUJPoPlQGFfhjabQ7XauPcZJ8wgKjfA/4JlBj4rMlI++MSeXSfF4A7Lw7CnSWCZVg
4oDj8bJOrBlHsEEhe4VaqA/0G2k9MzME9yqsZ8x5skWhNd6CWZJFzOPsqU26icxJY4ZmaQjiAjh8
Y6Ln5PnyR6xEbQFS5QtbNlwoSorne5rGIy2BKgS0yAZBtvWU04IA/5mLlzGZFGZz5Q6cyZKsph2n
3J4myNKCq6DdOWl/Az7L0tMUMfaqHORFEO8gyP7AM5pzFL3mBPuapab/MJmoEzoagKUCFwgIs+vU
L5f3cMXjACYNSTFoOu6TTAFRj0WGSWWsKwC9rbDQCilUz/sVa3kmYlnySeDBe4D1TYAJDgW40nLw
XgfGFPVcRQe/LgaZJQRTcKByXJBkvtFMi+rb7XtbYao4fsq1X5d3awVydkGV+ytEUoMqSZ0uX9SA
eX+yFZgTGosvtX4wjBer3DkAR6EclbzbAc1VKt1YeX9BOEJTwKWgE00eLpxTrayLP9jVbgfqt73o
KgDn3xbulZtGHSbtLy92JRYOgOOuYyoSdOLY1fNzqzioe6d2UXkqDnFu74xx/IZawHWT8KNt16E+
2wfHEq+Xxf5BbJBicMhdmnMR92OWQ5IrtH7BCYO+1MBM8ZsXeCRgcVbbOZj3nW8Qa8KEf569J85v
nfVP/mSS1MzfYHqjygFyDLpP6vZbAS53uxN7CsC80uSKvO6asiGLj/hzAczDuOL53pTo9dWZg70x
++xaoLDeNOPV6L1d3oq1EziVIt2cbPbrAXPXuJwdFbc2gEmBfuoXVkd0N5sPet0Vj4Ue7BIvrkI6
ivvL4tdsA7hBQc4GdCgDRv58kTRONAwT4UblY7frzebWcj7xYsBs118RUiRV8ryy3OXSOnr2wPXq
MU9FuPSAXV7J2nHh3iyzpQhgHBkox566YvaGGg+TNkAXzbw16XwIqkkhxlu7oQt1Mx5zGF205B1j
Xsxb025ADJMarCFlgKsDjAxHRHpVtM6Wp4679Tkbn/yB8ltalkVUAjwOf0nDR5JMz/qJeHramSQf
eyD5AKa4iXSn1aawTfPiHvS71g1gJJCHBV/4ndnn6UhiXR+PMffmKzuPKwBfm3lCWBCztz4OALSV
GlVPerfPjqJr54fAFvS5y4P5iqNYHvGezj7JKhcAHw34qRJiUZrnIeJrtNQCAYf/sJwy4ZvGbJq9
VhtBlIxpfO8Lk8HDm57YgoC1BoKtzXcWG4OcmJ3fIiWU3rccgNE6ooODVseHotHMg6eBC9ozGnTQ
+nE0Cxqgzh1Md0Aanne2o9lHh+F5QtJyaCpwWzJ/Jp2o/R/VaFv7ae7m16l1jYoIL6f31owMOwEu
SB+TCTA+G8xz8uexHI3dwKriq5ZkBsAOMhdVSw2EwgobuRoH+WCfNuBywHIrv9jMQOvq0sNLCu1x
3hFc0/R2AH/HwUYO6BW18RiYGvUwRlQb/VvDH/KajGhAUoR9azf19Cskt1QiCUmFg68QwXwcCw+g
TMPu8hVas0W+C2BQzBeCqF5mJhcIpzubt7DKvgHGuhRvb5rAGtGtVjbvjd5g9s0/UFeV2lwL8nzg
tILp10T3sFwwCgLgRVodMiS1cTSzsNES9InWSD3uqa5KOK0FX6eypPxFNeRj5XFsI/UYoF+GstoC
2+25L1n72AXaJ5gNLAwp/l2b5Oky3HNtaCAvncuRZGWPvslJO/pZ9qtIy5vJS2kEFI96o9dATGGe
aH9fPtQ1u4gf4KJDDuqL3NC5hW8mAMmUPT7AYByPIStoNvEk3mOtUzWkrllGwHkhtYbM8TLNey7J
HlmTIxCEK7Pjt7rkPAwYmnB7C9VuB6wROtrCWwfYJ5cXuKY9p2KlE80b2sTWkl9jrbekWzMvsgvE
CDWyOCqa6LVLeCpLOs26bTsn17CZgOcjZY0DpfvLq1k/rn82UeYoxFiu1uWQE2b+rQtAdyGu2+L9
soy1O3CyChlPyx/0YI577FhS/85ajeAdgg6M5K5nXDH+pZIkGS0gGwBUe9mvHvN/zcRDWzxZ/mbq
FGGMQgdkXm1YfWsaK6zIb5ONN2+boIjmOWLiCchSCn+gWtOiIydvnRq9VbwvcEJ6lZEhGElKAay5
YZ3i/b0qB7hn6LjGvKktPwWGJOgtc7GKVp9GTR21zg21feIZCo1bl4NEOPKseAbI2sD4BFAiumSh
kA3nw+8WcFW2sxnj35/QuqVi/r9yJF1oGwylWB72zTDLbeCyo+7Er3npX8GhqWB/VGuSwtqkYlNX
ekggO0H87iL5QxL0g3Rt6RPReI//v4VJCjFhiIp1AgvToHUVILDcYkPN5zhV+a41/wyWwH92UDbl
5lSUgw1BxVgTbxg3gFklevA6W1PYZcV91VKAyDNFUlclddnrE33HMyR1MB8O+5pfiVKPqHsEISyZ
DCCsVIgjt2lfbS/v6Op1Plmo5En0VHg6qNLwzudmhNcdyYzhqagZomQt7BvV3L1KWyQPkg0txxAc
xJXORKz44HKAi4FfRkWMuCoH8O7gpEIX8Ac6DTE1tTFNSMv7ZXkTpGnkYJxIQ0bLrVW0n6s7eCJK
WlLlFgEHjOBSpkE0990d9+jvAO1AHbbuJxrSA2QiUeoE4DsgaySnOJi+oFUNQ+VYYLqemu9eWl4x
0wSmFtxja48Kg7VW3jgVKPc5O5421FyHV8HD+qBT+8rNuusu0Q/18AVUineu4xIjdZE1r0P0WSqU
c9VD4xlsgOXXCFDnOL8PbCwb0AjjFEuNRjmzAMj4HjuxIqpZ1ZUTKdIBNpXZDH0OKQJFDiRcj3qa
b4cCD06nUVzw1QcOekCAaYVHLXJOkl3xkXlokwqytH5j8jIqzAzBd2QCwa+1iZ9EY2IR+xOTzAGS
5XhCA7ZyyWSf76M5uKwqBYpFbIq3oysoMUD25Wq9Io+zar/+ypHpV6ZUE3GlLZWcIgCN2DckqkU9
EO7v8piHTvvDCezNZfu1HI6c3jpZ2gc4f9+sHc2CyBIHFuCeg4myCjv2LTdq5HUU56eSJjnW2acL
6i020l76Kp8S7dENblL7KcXUrq2AQlBtpuRYhVu7dq1DlsvZZtaiqd72M0L7VyC+MEA8FsopZJVE
ybsWVFvayiDRmPJt7/AoD5KNmI0oGcpDPFYvZTbeuYOKSXP5sZeOULoTBkayuN9AbAJerIqVqDw5
ikByrXE0QGwHYECMwKO+Im2mWXuwLhmyoJl2TPlry7703bWVRIa5zxvkFMCeu53nksT5g6+nxAWw
uXPtDQeLgig2Cy/r7KpZO/kYaZ/brOr4VGLB3H2shmlDi2vkqBVCVnf1RIi0q6UlckcwrLgorqx2
BPbIJwDtUME0MTNko2X/A/edh6Mqe45so4YtNPjPzo6JXhMA5yhOb3W/TgQtBvwkLCpsC63SDILQ
vEQaDF8m1qvhKmzXRyE2EDx1JKBNJMvBDnMupMXMGoCxFkNii1Dj2a4ZbDxujH99LOdiJAuCQnRi
FRbO3jdNvql9Pd5MWV9GlzXso0s7lyKpu4YuIKDCYDH+bEZV/tqWGWHxu3C+fUYO4LeXBmTUcSQ5
/kidvHQR+9g9WDpi52pGFoZYot8Btk/Fqv3RPGFRwPtA+wgwGkGvcH5C5gKjPNrI3w9Qg3R6sjCF
60UpgBEAhI2XPG6tQvE+3qFzidJhVanlFkmpw5+58y3eOKQPkofLO7iqdn8A+VzQ3jiBpNvcGxsP
/Oe4RFb5XtfCfsMMTLyLi0AFevMxTgU1lY2mxqWBG6UgKZgqqTaPxmSj/lA0V4Dx4j16LZAZZ19R
27m8qI9uEqJAGuU7wJ9yTVMycLPOumEYHVhb46pt3wz32cgP4EmeLFgjxQauhFTnwiRDl+lm0mgz
hJllZNg3lgMAjYzo/pa3GLF4auPNrKKPWt3Kk/VJhzYJUKFnmYswvOTEGjIyA2wb8QeP90rY0LW9
tFyMuAQohLiuHOCgzSHmjebh2BoyahYZA6TmOQOMC4+G9rp6u3x0KxH/0kz5V56k83Xm2TT3IK8u
XnqblPptRb/hhREGzY02kXHc+kPYBQqDtXa3kb1F9x6iU1QqJeUc6ailRQmAPUQYcQ5k+QDcPxsj
DUhB96b+4tuHy+tcu3eALwNkMnBI0Py2fNCJTwHpx1xMDAJ7DGq337zmdYx/XhaxUt629RMZcoKR
OSY1+1Zbaujt01zP0TB8B4v3N3vJXEzGvUHta+qA5d4XO4YBqWJ+Q7OhwuGstD6df4VkNvMyS/EZ
WKkQNKTOO4vrh2pstkZchxm48USCcPmoadmu5QMwxktFNWXtspzugqRQRWM4FaaDljg22DBKyWy/
zcbRye+9UZGbXNOiU1GSO2qQMGReh6XqyE+3tCWJF1nDT6vbIqArur3HP2N8TiVKlq5xrNzrZkgs
puec7YD+nTQV0UAQ0fOXzks2qR62+r/PjZ8fqWTyxhZOb16kjt5Lg4ybrfLrqo2UDJxfGU7XLewu
XT2nBNCkIAflpKuzI7eajWXFrzVaOOfaebx8ZdaM3el2SmZA62JK0dcLY+eCYsgFX0NPvB7o0umv
PD9k//7lv+wj3uGegY5htAmdG4G5Z3mH4TC8PKrfoud48JM6iCrj5fKq1m3NXzGSkqAizQ1vuQH9
nO9BPnFj9/ZGN5kigl0L+k5XI2kFoCASvbMgRu8ea7E4JWtb09DL3f3l9fwfJuXvgiT1sFg85cDm
RqsYEvJj2W+c7M2dI9PbWQKjYdvlmeiEcxqhyKsILVb9E/DAMZ+BFrWFZub8zPyxM5rZTgA8WTri
V1XY484t5vxQU89HlbGK+aNG7e5t5jaLeDs0VzaquZs2r7Tt5W1YNWwoOgO4CzBYYO49/xItpUXh
F/gSTf8FyijRbql23VRLd6Vi0SpJkgItDVp5WkGSHyRh421q+tzoXxKWbhpaKPzF6tU/WZWkRQmS
APZAU+Qyyy2GoTBnzuwJzUOUVE6GsfM3I3u9vI+rERz6Dv/ZSEmd4J01b3ahTo63AyWjNmx0EAbk
bhi3ER8egglv9EGxpevO+USoZGoCFmdD72FPLfrgoRtQd67L7q2cjU1nJNu67TGhgLTLA9pc2+Cq
UHVAqo50sYQn8YdVukPmtdjmCvTOaf68AMXgGWPbGy9TVAb/zECfJ1hg5k6WKsU68ejwrOiwVK8d
okzMkAlhc/7CCjdsg6+VBZIMKq57p9gx0/3qgR9BB7g2H8VR5781dM/Ddh5K/UdgpCFqMDtr1HZ5
Fj+yNr/uuyYsAxV36goi3vLRC2YhgjPQ/kh6yKwJGLY9aJcc4wiHFwp3IHa6n/NbXHNwm/rocObj
IyiLXfEsgitXf/MGFR7Bqj86+QhJSQw28xYHBYR7tEkTU3zD4zQDJcwUDToDDmoXjYPjKVRz1V2c
CJWOKzOroilTCC1aYjGsHDVJqqKJA8Y9NOyjVvyzwfJzegDNvc8diKFD4QG/p2QT5vXdGZ3xKXpS
qD0hD5aaxb2RilqEnkj7q27I0o7kVTb8so3ctkkRT8G7Dgraa6DYBzd6X/k9SerAnh7mMe6/Nrxg
R4N3MUbbPKd7BLrQsJ1ARZZuTVEEWFhV+CRh+uyFKcBywfzil+wqyZ1+j+YR67rxGLJKTDMeRiCp
PjXtkCHZBOqsfZxS/63qRHxVtAmazxsRD9E0UGTsLDHf1l5Q7vLWc3Y+m7MN00C4J/yhPlZ550VI
jrXRhBm/l1Zz8MpwgyS7KtEUdAdedO87EP/8m2qY6UA6zzfzaE4rJLN7dLK8WelYbJ3Y06MaXZ4g
DcT4vqCd9TXri+G+6YysigIMqaN6NtfR3Ffps5Zzl5Rp5d/3JZ88UqCNpSfzFFs78FQ7NfoeJ/eH
jh27TlmyjO56g44G4oCCcZkF6bj3AxTL0K3mAep0IbYZgqB99Wc+PYNhgN3745jedZjFvPJ5YRwY
hnA2peD674yZ/KFpWv0riK6CA1gu8BNjv622dPJw4PNk9IcWKfSrpABOG1AgEytCTt1/AXBEf5Oy
yaWAvdTrnzEoerbgeBriMEFPxd7wK1rB1ZWtfTXkk+ESM+2Delv4E4ZA2zh2AEUXF8NIkMQ2J+Ln
pvE4jV3yYMdmugx7lPFtB56tezz9wOzqMr/65rVJ3JEmT2iGjW81H1DcXrDX7dq+1+Oiv0oBqnAT
uP0CVqP7+QYgBNNvi9pBqBWTsHaXPdOqLwSNp+0CIBqTGpKHn0ooMhA7wBXcNzbpJ3bj2rO/iQfx
vcr9H0U7HL0aX+000+Gy5PUwJ0AC5U8jGiAszv1DxixwKo0V5g6NbhtbXRE2fvC9SJm9bS2eYGhU
gylGGZzoJbAmNANv86apFW+3xfN+sBEnXyF75r5tfB3p6hCp5FsAm+1s7TBXO5aL6PJ6V93hiSDJ
0HJg/WrIiQOOmw0DepLL73Qsfju69nXIfMJnFSPiasyBZmxradXyfSQUz/dXK4sA6Eo54E7FtWX8
we9pvSfD2/R9gmAx4uNN7m3+/SIXJomF3Q//yhMWNiZshnKCTL19X/jfhPPmAlbHH94cVf17fX3I
bYAh3gdkkPy0SVIwiKEJA2xE+nMyApbi2ilvRm2IfDRsefY2A3GQYSgWuOZSAMyMDmQQJhgfiK95
kCWU9zXYJeaaOMCtTftsQ/HgubyPq2LQLwtgCR2C5BakZJgqxmPEM828bwsYb+3G7H9flrGE1LLm
OycypJAbrwkrsEzISDzKtkaL8W8GCjfFhq3dr1Mpy0pPosB4mqyBGZDCRQusQAZa3SIUZtSOiSKs
X1cIC89cFLqQsJcn4DK3prmmQZQj2s0sHCJgQ+EaQ9Y1B4f1LqmRuUhbPwINkuq6/bGUp9tpAIgL
o/TofUd4COJrKaYZPa0RLIP3opEIuw2KBdEYaUQjaDjZNGEagWo6dPEv3mxhvxlDERlhTHKiExpq
kSDxxoucaFDsyh9osw/fZTootmAA3/hQU9DKRBeaHwjCNst38YhHaMIOO3zXTP5+lxdmIWK9cNqK
6D9fVUR1mERx6EV+SBXG8AO2EF62OqaWMGAMVKOP3SuGgG9EDmYk/nTISmIkURsQ2A33qdsat/Fe
q65dMmCHXlLy9FO1KaaslbJ46W3C9Zw3oN4YiZYSMPiYD74X1odvd02I2M4C9CnJDvGW7n/wsCQ1
oeR2Ir+BXxCqShYAapOuIeCwlzZpExEFUp94555fEFbNHbdY7pIoiq6j6Ca6vsF/2y6/tluyPRwI
wX/cbLdb/DdyILueHHY78rjDb//9B0/X+p08kh3++ID/fMTfw9/dLH+O38LlV4h/ouW3MCRR+PAQ
7fHreg9Z0fIb/g3xa/kry19d/kf08/r14fX65zWNKP7X9TV+/bxe/i/4zmuFRvyZNDzTU8z66jra
fqANlmkE8pE4aa2PZeUThzTk23+U07r7H86+a7lxZNn2ixABb16rYAgSdKJEqfWCkGnBewIE8PVn
lSbuHRHgEc7e3TMa89CJqsrKSrvWxdTIYEUkcjob3eNmRv9e7YrqkuWfxnXqXDdX0pJzafLk61On
mCw0hzW38G3CTF1wcxjhCEj3eOCzqRMjlop9nRVcGtLNS0YSErCt/nimFj0utGnOQEhxRwFbIEMd
VAxdQ9atNoTAT/CV3Aip6NQmDt1xvMZMCc7jd+P/DYp/u923gibW/yqJfTJEPgB3SfZtsgAuCu1W
LQn/JWGR7O8MvzcvL+bWsLZ7m7g9W7hz+JCJJ5PKVKzSUqwPcoDnSFBIIc+OdaKr4+fnZokOa2bc
WYQMwG8JfUXgXsYW3W5M22M+W2yQCyo/YplimAxBUrceXq7v/Z904fWdnQLUD7pooJ8Ch46DmJw3
0GCEbuRAcvliv9vu38OHtTsFi6Z53rLBWmnAuYViEEiRtVnhiyulNhyziJ4VgrMmxMPuEmqtFrTq
u8T687DZeuCzgIELfMcMUPd280RfTAsREQeFednaL9t/ftmwKlsYF/bXP4aCGQtmMRxmP1z8f/b3
9y/LIlZOPI/CbBxXX8eVuTnCOHyeV7/r5exhwKeCl1xlDEJspJWfPKNZdVFkv2hBhkgbCqMXfVss
uloaVvwuTU32BEhfmM4EZhFSBNP3mr8WWZIN2HxmzWBrsWiLLNyyeycM+DgBeR7w/MAnmDj9tWRk
WRWBDDEhm815Y25fbecZ1+fZWjhigXnzs+X8kDQxn3weCL4RQtJmu8WxwTb9FweDsV8B3jYoi8FI
fqtDUWEUcRONTIBpvmztv8SBOtDVgq39RuOdLuSnnMlChC4rwqSAnO3r6/vj42MAN+URhoc5KyP+
Hf8F0ZZn0dXpq6Snr9OVsN9fAxlIyP6xUAH7bjmdfxGAPQCliTnaKQBjjSlBUGcK0BR2Xdw9nmS8
kXgoVys8lL9v8zyTCf1HS8H/F8aeoh/+8lXDK6hUTBiefzz8D3jlsdQVe6B/FzV7AthVA6q2DgT2
78dmEiDyyFQMFwO8o8zrYN6Gy649u//MBfh2B5Zk3t/LHzLF2+UFRtK3TXWBTHR7E/wADB1+nrHa
BB7oX+fZOXgHz7MWDnGebJ0sdvKwtlUnhnwCwbCABbHtR+cP3S0Zlbv3/eeWTgytFghiWUdseeZW
Iwas58GBpj4tqcm8PjVZzuSFUqO0FjD7CUEvpu06ZLckYRbPfGuHChcdrRJop5nO0UlxkSPh9M9J
bTTyAkJwy7Tx+JfWx7eppCt2BxbaT+9f/x9iJ9c/kfwsGwWIZfqRkJeWvpwxu4rnYKAXk8Uv8Ajt
B4KXknkdF3gdxHkGAOt3TJUSBHn4jf1feJi+scNmVuDHh00eJh2cwCPQFf65LVAic/v9AxeHXR72
ouKpZJeV/cBP/PLwz+/L9O18Y7dwjRfuMLsvv3zVtB+Zq/yq5W++in0ZPuif15t9BfsWFgRY3y/p
0hdITKWnX4BxfzRDAXwCfsxkX4rCSBW5xqQlE/wdp7BQhUUhz1j9jq6ZmTSP9pJT851LuhGM6U4F
iBcGYlt0NUoTS3mJcy4OdQkPUkH2AQlIRjPakb/4t5H0+Bkwb8rCNxB8iuMd6IP74LiWhU/6+jp+
wuNybdgeBDkbxELH83lzXLXkK0As/rnov87SfyL8AKDhABMW7j0agW4NX8WpStxyfAJOLzK++F8N
kVbje/oeuIUbP5SkdpLHwby+L/FPzB8UzC0YoOtGAwAm2pGUuxXMpRhb7zEvyl6vPd7Tx0f2pGAP
TgOBV7VaOpfv3NTtuWDwS0cSBmSvYAyY0sGBRq+Q9SjLqB2fsi1CZ7raHDfml2GulmaY5k4c/De4
tVgaIEkASDJZnB/KF8yJihxRnfEjWqWuPa7+Sg63Ls8RfQfJBlUJqhgU8FRLMQJ7MG6WyVxHOATw
7IChCIfodl+vaqhyaqdB9JPovHRmck7d69URnMTNnWZVLdifWQwqTuRN1L3KlZYXS8jrbOEkvHQv
In1IqN+Y4sG7eqKnmbyjLZiX/0UoWuIxXMGyNYzP4Yc3UsstF18DCE1TqgXma3QcvW710YC65Cvf
wNraKLM8VUvO7DTe/met/4qdeCaRb0QggIJYQ6TDwzH74inApmnEb65/ngczc5/Qw7LYQc8s1exE
cahIkgGmAzPHt4ttedzPkS12NEi1Vj5EZ3D0bfV1MR8PcUqGfYg9RqKKxE/8RrV+t+SzAPd7zT+k
TzyjymjGSgbgNhkUMqLt4YzHDaBUvsU54vMS5PD3XNF8rSgPIK4WcVMn2ltkEXpMgEZEYq/6qs4i
TGe6UV3B6R+Kl34NFC1agXiQLJmju4LhROPiIFhB9nkiuEn8ri05CM6A1WDxFoZnKiffKA8puXqD
rdvG8brqndhazLQxXZ0u+afkiQXmNN8XfZkdL9ZGxHVpy4cLIYHXBKZKdPLUrHLnKLnKYelsv6dr
b0QD3APk2grYHJHgAszWrWZ1oBUCJHqG/FGPZGqwMvYSwcSQ6duAPbSjTWJdNtlRpgHSwoA0Px+u
DvDkYb1ykh2aPXRg41vybjc6OS1ckQTmU7oQ34ls+dNv/L7liInR7D5rnh6bJpWKFgyKpnruiWaB
m9SSdq8l/C30/DkXL1p3NHNDEu+UY/pguJkJM+Bwj4WluAuXYebWgDwAhh193KzpHhHn7YYZmBrg
i1IOaW9rIokaIlq+WVpN4Awi4bCH4+eCxJk5n0icaEdgoOsqBRkJrTk7OnPoOKQVzTeBV+E6yB/K
/yEHzh6nyY7fLHLiOV1ATIMObIhs1zm3LTMI/GvQnvIvUQZuLCJkJmainN8XOo/AZFACwxEwJGyt
ghO/3VqJU8cu79WQdma1C4hG9LW2zx6APkCvdvylmugzQBY88fLdl2RdyS6lPNF3GXm7kuD994+Z
Z3smHzN51FClb5RLAVLqAblHhU23yQMBqKQHyrP3i+XbQD+paIEqhEjUgvj/cd/QRP7k1DEnIFbN
iM0YkPfMSLOrbdFKHwuaPVxWwmp0noAyYKcE/CrmZQeIrnW7yqmx0NY4N4r4DB1AQyiGI78ymyao
Azi40QVJr8tHo5AOneFutAks3Q3fxx2/V5yAZqFlGa6wdNHYaU908EbyTBvQPlF1kNxYRUq6F/mr
dcZ9Q9Afo2y518prItzyJYM499vgrgkCYHCQUAeZ7VQJ+aFTYw5cZTT2JDN2M+tqGRaOnoPTLjnx
V/CobTudAtrI7D9a2l7I74p35xbcfsBE8SJDzSQfo8UszLS51RgRwdO/Lt7Lp24P694MNv1G/hIt
maDjKt8kjzIAlii/3l1QTvQJgLqXvmj2PGFLmBOL+T3cS42ffFGajmXSdvCzQoleLQzDcylM8fVt
JLp5AVEkGeyYnJNHeCIB/eRBlbrwBTP3h30Ag8kFXB1U8Dsy/+HryXrPJZqCD+giXEFmA+R9cLiS
Rd9jbvduBU1WWslxmorg26TKKfU0MC2QKiXlJnIz+ix+iLZuEH/hdZunfyaLmzwoSZYDZ1iFTBQ7
Hvk1T+U/Lfbzr76PaI3sYfaeL4m8t5+Ar8FAC7wc5mTdGlrtUnFlx8NVVl/7PUZbKpSw8N53q8DR
DNRaR8u6mgO0KjOXlOmOXUU3HKIThF/sMNXJ06KrdS9E+iWlySpuSX/KbYOizc5qAHBKOZSgjb+j
SsdtYPcAy9os1VfvbvcP+dO4gY+jUpJ7yAeH01Fz1RrPqW6OtHCuljuyfj+Bnn6/0neM6M2ap70n
Ud/FbSiz0KQg6KQnyVp7Ac/we0Krjx6LN0Ort/zncrvkWc4bbXFngVMEZwVDZwrM2e1JXyIRkyZj
gNqUJ33W9viSrWVX2tZ40iz0oeSkXf2+1jv280bidH/jS4NLhGY4yg9Ufi1WvRnvh23w0K1Skm17
CutN8yNvR08ge9LWi2wps2zG7Yqne53Hgs9HKuSHLrc3TgFi3+ocm4mnPw6BNa60hOS0ehR3I7dg
peYh6UQ0sy4/zFQvhEniS2zpTufx8QqxGo3+DgZpMbC+v5r9WtwgijClx9/3/BsI4vapBHgtAkMN
pXowXUzvc+q3KiemdUJlJ3qW8TZhjV6xlRAqbTgLpDGu4fWmDKONrIc5Ev/xBVjGbr+OHv2X6lNe
0IE7dwzfw8CBGc00fPaJSQMCzqgoKdrm/KP8INjFOrA6Ax0cog1/wU7M8kroUpQwr4zKIrxyFGCR
e0ON4jsB/mP3a+ARCp2RJ1Q6AUpicBS0kch/CsfYjTBl58YDON+CkzZPqjOZIqCLkBBA28j39fsh
M/ZDTWj6KoEx6Uz+qY9IR2Q00egECu7pex5WlNtcbHQDLCnbPCqAaODXMVYOxmwy8Q+LPJEBQ4w9
Rm6FRKvAEv/4XmsbDhqHHzBbvzDdNetLQYcByLyA14qKME5VF2+VW5LTvr4mHPOFYUvs+uXi7kGt
pFPViQ+qiQ5ihMkvl7VKDKf8ymlJjSew+CCxFi11us0TEvgWDNsgx8pgfmcIbE3cSI0Qf3+LSDEF
qgQkX6EzHaQX++j998s1r2dMhE1MaFEDxr7IICxE8/mq/szWCdWo/MGbsdU7SyDGd1UKPjccT6Q+
UM2c3B2Zr6rA52BExGMNDzR13yMabDGJlSEMEg++3bh5QfVdsF8aqZl7BWxX/5U80SijHsPAV8OE
1qkNuP6vwOM/6nPsaAsxxfc0/8Rc3Qia7GhuJJFfhxAEqAnjVJzt0UEODf61TNTPbKs8ILag9Q7Q
iOqufloiOb/zGmOdaDtjQ2cg3ZziXDYaV4tyiQPdFg+XvX6QS2Q8Kir51KABjV+Lw7C5uiryeM8L
qsR2cLbwH5Ind0gxwsIImSpdXnSF7LmRCI5qShopPkDKMdg1icxmE73HTpfTxYCK/em/SWcW5Yex
ijiw0oWoTNDqjIbHYLUXgO13vprlmnMie9HRumeg0LuAeAEuJpL8E3XqpBToVhfYRvWYvSGe340r
Dl2GrY1hxpaWb0vomncfgJ8CJ2qVpIoeiBkEXqkA5srDuDp0G0xJHCQHSVneWzTB87gI6wJcu4yo
CFUefiIwTjNF7TI8u/4x3qPpH2aoW4NhTLSkT/9hQXdY6DE9PRWAvKzDAewFU3s/qIXcizHsfUtB
RBBmtN3lNkAArcpU960LGtyv6LE96UtP3DwkEvG8/St3sshu1EKujCA3R6vb7nJARaNfx+ST90Tk
gATY+cWC1L1r8kPkdDjGv/qXJDSwr6k7etJGMitq7AxaWpHbfPAfItG8YaXg1j6MC6/cPc/l52qn
iBBxc5UbMDUkNDkbnnzsTcP24S9f/1w2vp2uu4eBLMlkGzg/WHAPGKx5S5wafKFVo15J24SOL9dd
RRMvOYxriUZLxoc9HDM5zFFAzw8j85rEtl2sJUoYQ06D7PZ4Qirfjtblc15aAQbRNoNbneInEB/B
Y3N/19153Q1P6HcnmSahoWMGvJX5hjjmlx6+Cr060UNqKjYwFFbq2QYvEe226ktkh1Aq3W68p4E0
K/r7B9zzzG8+YLL2Xon0Qg3wAb25RbPzR7Sp3b+Jp7rxTkLSVs3Jegn2a1HmxP5JYtRf1OoK+7cN
O4ISlbGPbdWJjvmzskVekXMwPC5YEfpCF1bLqkHTk9YYyjCoEBjH7uTKymqgNBxbbaWxfKWlmpnH
/VXW18d2s5gyufeqIA0OwwuUcMT1k9JU0iPEHKoR/sq67iiwuE3xs9ZpB483uBAhNmt7YXn3LKGm
gdoJ3ihou6aO/rUuhUHUpIQ+pAZR9si//2nIJV/xG+mYmbUlPkD4auma3nUbdFSsQdMBa6hOdzWX
k3CMCva8HA1bdoqHccUQRN2L5Q2mBq+YeEDHwUDykrt0Z72ahDZAVtFV4RNOsjVl32UJHysJEkQt
TT9LL3oY1o8cqmL9SrFrZKe0NcLbvUjyXWBzmyOLOpZ8l/nEIlaNJnD0hIJUDNimE+9BBawC33cq
yyRAjd1XEQl6s7L818YZLMyikfNWXEu2YsFejuQ5gxp068C8oHzFxQRwaW++FdBwOzhLsJZ3wgEA
PjNtB82ZCgSTiVsFPhEOOAIczMu5FK3gSXrn/wymqG7lAHHggvbNzTWa4XUUKsDFilTktLiuZdxQ
+4XK0nXNuX3LLOldMsPPAmOI6Myv0YL9Cez558tW3yzR4d0phIFNi+GFAkwQX6EyE//Dg0MK1Kgw
IpXQDQ4BOTuUA5xhXbsN8vEYwnuKKPKiHhDFd9xrTQqrdGIPOXLMUVrBgpGZDW9g7egGBJgihjdA
nzftGhEalmnx8S3S/jWi0ktjnZDaclrr8YO1kUQPH1ljIXnPcrYlErZm5JUkXRenwB4tydIOuaNb
C2czvyk/vwkdobf7ww9CcL2y3M8VPDrkagE3x7q8pzw5DGaJrvAIO7HhVksGV5z7SEhnMqRTQC6h
hXnKJtlXmHErjCil9UvyJtM6R+tXd8YMqR140o5UVyqT8G3dYq+aNajevr7418X8BzMDt1YfH6GB
QwjqCajJqZkYgDul922cUgG8IhjXdvQ1/4b0dXIunHSTh3Rc9199Y4tkYdfnjj6mM1n1GEYZuexp
+22cS5GmX1C6LnbCJnNECmZtDu1vCibVMTo0xqRfmIy8k2S8FTl9WwWtBXoIRIpO7kYPj7kbYGro
mU0wlV84ayfcCUfhVcL0Uo1Bp8/fV3xfvMGmqRga2ozqsM71Sk7HK+oDez6kwQMDhcRG7wxr3EU0
coNHwwEE1tVkmV1/V7j/RRYdG/DjCybWWOP4jANdVYoqtGArp/ARKLudKa8rp9xUMbo0qLamwR/+
pSbG8gs8f/OB44igDq+shE4jjd3DH3YoCgE6KNZYP7fyt8Ub15D+Qa4t8OuaCsahSbaYx547r5CI
Xioe/D1QtO+i2Q+JmTCM10bAgfNH9Si4cKjEY/M3Q4/CSj1dNJN78tFbRyOEJItW5d7FwtWC08xo
fNAmd7vaMGM7ICspHOf8BQq3DzsbaCBmcDFx0CYfgy6CFu+LAfTdNRug30GUybDjpm5cOUhjKLE1
ZxvN7l7A7kZ4cFXEZDjkpDkojnpqzTdMdy+5y/fOF5ORKnvjsN5p62auRIFehKh/gZHJ6okUEB/5
+tFp7eQTmYlk8XiXBE4MtwpCuYDPITD22q/c9dfd5hIQsLmPXzw4MshSqku8J1DDRBuS5nBcZyMD
cmG0tVGJqGMCdcvWTgaJwLkCyAVy8Mjz80gJ2vgtlawWpzHvPhY/RU+ONc6uQHbtIVrat5nZPHCU
26Hu5QRbFstXbkkt0lvB6WrmT7IXoKPkd+t1x5GFG/nv2qeM3rkOaOyRE1KqvwqnYFecBRMPdHz6
y702B+G4BlU5qbdLhfU7iU2oMOM5ldDPwoq5t9eoCK5+kPsoHSOPWmF864vbRyhll3a+ERHuepp1
hfTRUnfherFrh/3h08cR2Mtg1wNICELgyaYL16LRqybIKCanOoNgzV6yBW1C4iZm7LQB+X2P770Q
8EUx2aQCnBwEZxNPLVPTukMmF6RmdLSRSaDBOvhbr8Ln4Fi+Q7WlB70k4qcI2wG7hdap3E2ef/+G
O7kMhAwyJjcxVwWGzymAghQpQDLR8Q3Dmv8r/6lYgReTcTR5VGi7AVCFBTLKpaHqe9oFpxDpBRC7
sbnJSbQSxtwl50S0DPX2YIlv/qtojfAIs8IO/uY7dGXuDeRa3fi4ZETmWSMZPb2gGcXQqgE6ickR
134wShUr7KImwQ+k1ojqBh6A2vWFw72zRAW1c1WFo4WKE5I2t5p8SXOhSi8VHJ6BKI8o9pn8OVv7
nrYFECYy9dvsM6fZJl0vOppzNYZkOB2sYw8x9zTjKPig4ZJrFJJjV3z13zAQ6aFP8mSgmOebxUuH
i7u6XjFlsM728i78u2g355sMPlokkYAKbyDBMEvNcRkiMBkvf7VrjjyGlJ8MNChdnc90q5hbkP6E
puY8CysSuMA5x+BliWpkTnUU+DHfvpgpnD/N8DvRy81cTzieU9zgEnyshlzgaY5bSIApWRUekGnL
jb8KRBSikCTMHRi5pas1d3nh6aOsbrAqJ8piEw2IshKdMsC4oeKxPUO5LQnEfSbvjuvCBoEn/9is
Fi7z3BlgpNqgtUSzPJogp+3k3fVagWzLT+ngoKidEpEWD9om3fsHtGZ95QFJIiKibYQzl1qe77yV
TDTD6sAQBbCgJouVpeTiJwkMt3BSTvJatjgrfpeP78quQ8KbJi5m0tvVkBF4vhIFXphzXbKn3w3O
t/b79hsm/m7MR0BLMvANyoeEHiAfzzWrtEYi4UOrfVeXst539PxmzSzi++FvhlEadnGI9yJ0222B
yR3T90DpBmdhnRPhyDnDc4v+mLP0ePmzcNLzYPJ2qRMDyoEVL5VFLLV+AbCeG+lm94yRZgAvsYOm
l4fEXlKuO9cIjeU8I+xASRW1+9vVXsCjXQ8R1LkGMITvlu8jpt8qAhoBEuwVWm75h57DNNzCSu/c
ohux7BB+bHLMSTHmbXW0ITnwb1e9HRBSb3ravlSnarNYdpz7fGgL+HeVU7MtcFU/ViKczIYEDvro
sD6UbXa4NzHJHB/v8QuYIMzw4SSta5rGJgOJj5cej3ua9fMr2Ff+WHTRt+XFD7HXI/ImJNmCCJSG
J8P6K7rAGsKwTVmRdrPpl9Tq/majhU5lQZQxLceBSUBPalAoY+CkM5VVu8so95YhYvMJS5cuukB3
ryxj/f1/AifvcYvhVLERmI10hNT2nf4xOKKBf6QCBl/+mzY6nC6AtVm0xGNEYqLDLbBgg8GHgWxp
/3HBOWZEs6HERDxF6Osqjz1dYq66U3G8lTlRYD0H0Lsa4Kr2tvyVbK4WGsmcwkt3lYtWBFtxlx48
tmdTM/hzkZM9TZVLrWodBPJO8JA9RV7i9lZJ+Yffb+ZdHf13L7+92x86qpRRqF5riOlszW5j0tgK
ltMtqOSSlMm7EufhIEgV272P0QyOvicWeL4k9/e1LGzZ9+v2Yy0oCfuX9Aopsec7AJV5bkxw59lL
1uVOEvpGF75rYD/ktIJ8CeIecuSjAGN22dQWsMJf0Plz/H1Bd7Tu28FFMzay8GihnDwQvmBcyrDT
UTAUEEXpJc2+DDSpNhKbytFeua16Ssxi9bvUO14ApDI8NLgBOpICk9NieecwqnwUlaz8Ealnmtkx
km+Gl7qNir78fCXlZ80p6fFKDGSnDW8xiJsfJeb7sWRDAce8htHfW9PJN6IBKp0MTgDJHpKz0JHA
igUKR4BE68jxgUYioYFj21mBnZ3A3fr7FtwJqG7ls+/7ccRVOoqNIaFTt12PtmCmtvxH2A22SNIn
ffupOW8LecY73Zs3Aqf3sOXHGlB3EOi/KgK5Akb73G0EYljKtkXi7wt1laU1zv1MRtaOUJlHoYF1
x9yuMeYHrlZ6HHNtcqf4UO26U6yZqgccn46MjvEq0MSsfCopi1bnTmYEeCY4XvCeI7WJfPqt7C6r
qjC4tEgrnjo47t5LQbURTaMyoBZ23SYCBJOChFRltofsPbR0qCByQ9LSFsyrCPgMFt4A6RgMn/ok
uyld/b7QLwgkDd9WWiJuB/qeUcST4sHITelYuZGHtKq7ZHXvZEiQYcTzBRfMAOrhtLzTGUodXksk
dVtU6LWVcfqLwZsPbEENdwzNZw6/um6MVflyNcyll+WecgPWB0CLOjr9MIAzPfgq0wXOwOZHb8Yj
eAdUMnqqiVAzQGYGXlKHSRvdXuqum88As5wMBpCRa2Qx+1Ss2vYBYCWR5NQ7c7DkbWiKrmTmm8FO
TdaWrZshGkdJkYO20cwd821NdWthsv9OT/rtR0y8/UgrlVrmBxZcIZDEzXo3Nr7ZbCNMQBtbnVSf
yV9PJMm+NPWFp/Z7gbdP+q3sqbZVtd7pAmRD4YAOKL++orz650NZ63u4hkQ9YrrtNTsWj5fd+K5G
wIOnguW/LZi2edBx+xUT0wqelRxcIvgKtIT9qcDU15PyPXvyujP3pa/kh0uCit3vMsU7pgaju5jN
x3WDn/jdQPHDnEpRBM7UkUcaBdwh+wq03c4FsHTa/jHWyAdPwi/18bkmnEFrC7CXJgqs6JJroYPq
rt3ES+3bd9oSkQmG5qNfTUDnpTYx7+pF0ZLQlzME9VfgeZLe010rcRIHM0dAcMH4Jwd9uJKxJU+c
szgHMj8CiEeKFBcCfE4wP7fWT466Qc0EFVde2SRXEx1sdkf6Y7Qdj5eUVJz9Ji6Obt/p6mXZb5Q2
kBS90ws5lkpxUSoF+ASkIe0aVdxLTMBXhEC3RUvmHoh8aKAuVxKA7+oBZeaMovsVVOrwBxfnyOcO
4e3HiLc7kIwg9kwbfAysLjr44g5RQgBLdznENs6ff9Ee0AsLCMCI7hae2jvuza3siflr9TwSkhyy
u5fka1ibQmBVRD60fz70z9HpEaRdVldP1Uh81JyCBeOL4fA8Cr/9hIkVajF9VNbsLArLOEkvHaYH
pK3iYLic9ha3PYrHcgkpYN7BiBwWOibAzoY0NTJ7tzveooHoGtQFUjsXZ2Cjhs0WpnffNFZy6JeE
3Vkf2jTA9wINxzs/fd59H1BFeaGBIHDXOOGzDFxJT2wJfzokL6EVxCv4zs3SY35Hp26ETsyryIVZ
rmcQCtAuJ1gJRAc16Kr5Uz5rW3El7hWQ2gOBIduAQzNbAguYO6yoN8Ce6GzeSUQz1u32asbYl36m
Zxi88J1qG7v6OgBJ+Lt4CGh/zM+RqbjRn+Q5OsXOUh7pnkZjwAucaiiXCmiWnwTEPaY2r01Z4eGk
+SOgtTGJowhmmyJ11sQYomUzrIkXODrA8lILZv45dxZ9qXnWAY86Si7obUQrMOYpb3egu9RpfuHw
EZWVhlZ8yJ50j3dFsAut2aSCAEKa/8KFvZU5fctQmyg4BTJrTzsBrpBNeCkPMibpMyCIIvyj+l5b
55T/z5OGt4Inxw2A8Mjowxrp7mN66ExWYfujbERkaHVXszD+ZBtn4dxtfaqYv7+ld6JPJKJhw3Xk
y9BEOh1EwagygyAB7a3/xK/Lk8rEiXalYwJoWNLqO0YDSW+YDUD2IRycxp9R1g2AFxmQigTTHGrS
3JvRmWg6Qp5/cV13bMaNrIn+cGMSA68cstB9nO2yrf4Z2qyHXLTFPUW1Ycu/8wu0enfia5bU/3d9
k4sjFNUgXgXILKwQ1Z0CL2NoMggwaRvuLmStL2a3l1Y50ViOF9iEIMqAGt7dD/6cBCgjDS46YU0D
aKICTdetu1RMuhNd3qxzSi9cZJ2iXnqsE2xCjYWSGTgqqHzKN7F50I4NYCV/V9L5mJoCBBM2eYER
f9ikaXzTpPIYi0ZUwMNWbG733pvZW0NqVLirhjjDR/38wO5mvvGSPWA+zifuMVyXr8BNdX7/kvkR
40vQQAowO3RMsYLKrVlKutKoyjpF9/GKuzj6kQcMsvjnohDVlIHh0jnJx4KDMR8jgkhkTbB6hhGK
fs5bkRfjmvR6D+r5cR96vd25oJigwmvhyR8AWl4yRcxVuokqJtIm9wZgtj40GNIuNnzqFdqOHWFT
b8Ydxpl7eHcL+zlTYCbOUJknCUg2tAbdLk5DANXyWVVQSQBAwAUAQCP57gFTQZXrdeuRviGwXKr4
zgNmiEU6Cs8bInW8LpNj9JVa9Ov+iuSTG+/17aP6KboY91vzSIBhBq8xKe4UFy3o8byz+1ssGpJQ
jWMRs3y72iEPtLAuO2jPHhXgzgwYLoX+CF8mcbRt4dVndVVtDHcJCWQODTARPNEhpeSueZm10FXn
tYfgcZ97V6ivLZ0KkvwtvQqWCkW5CxybmFTP3Npq0TL8NqAhWHEX/fWZezP5nImSqWAJCngVn3Np
LGWlndDruVGBhSKeysJs7N7CxOWq8qJ98kzBJbagc3ekA6IbBXiU4IFTK0889jjUAjUD1zxVn/RX
zWNwzA31D0ZE8EKgiGSOa1Eg3Fa3MUi2IPuOvt/InmhAFddD1VaQDbTyr+xce+lB2qAbTceyjZKO
VKpI+cQ/L4hlf+zkVgObSEVPCRQPOdDJNQPlFVK/JcRyGxWoN4KnbcaNYXF/G3MAowDhN4t15/lK
0arDOkoByISWA3XyNIXCNeq1rihZFcdu19Gu2BVPONsV0lJwZROMV7Ur7XFhoSzWvV0okwpMa4EX
kROauhh+eEmFFHSFtESkhQLdn3yD1PYWc2om+I8+f5c2D/yRgPopbWJGkkvfAASpQh1lWGUWAL3O
DO9I23XrepW4xhPAvqzOumBMTnLqh8gsFzPL7KbM1svGGRhBPEa8JrG/GhdFJGeXEolewL6zfI/q
Vtt6FaDP0YXYddwT4U/sLh7v/BIhLEGWFweM6i94uPFhP3IwXYoiQwdjRoejArz5IzBNirUao98v
c/NnlEnXuTOYieujdXvJfsybpFjvONxIDJ0i3YxeoVvheclnfJpkYMnbFxHmCno3cYZD9SLb6kkl
b+UXEl1WYaG73cFc0lJh6LsiONl0lCCxeKBQgP13WhFN+bTJZQmq3a4ZUsBwhMtOEhkER+gc4V1/
NZi5FT/pz/95Bx4W/kOyPjFdY2KMQcAkK/tsl+4vNtoPrUNu9+AlwlgFu1TNe7etK6IsRWR3DhwB
qYjuYYyto4llcuBpxnWNCC5nMPiBNhwl8PxNslokNxfzWcwYTbYX7o6OwRV0+wEJgH3JD9VKIlVN
i1Aoqbwd1sHDsIvg4nFu4GaQ1i4FJXPTCBaJf6VNnVmtAF1TyPElTb0QUw+lF9rRFrGmHTijozj1
Ynx9x6GDRKAUY+4JJVkMot+uT+dG7QpuSXZ1RnPYpZhW/qytwfafw1fOXgT6Z3/cdDt1QClgkSCm
QO/ZrbjgEqfiNW1LsOVYAgY/EcNHT/xB8Vnw7pVLGDHzvLSC/nZ0DuJxRVOIOJUHxuomB2UNdNSW
VoC4tWQKNqkN9wTUp+sfzDVQ8REUadvS8a2kJsl79pUs6tCdU/35EbM+q1rts1aFXewD5B4ji0dT
2SrHxBMQNWSRVnvusQecyMVceBHu6C7zK8CQyessQT15aDGCU6XJCLkaqm2ra4Yxs1fxAB/zIOwq
M37mXVAfsKEWzCtiyi2vSLVZ7LVb+oiJtxf6RS7ELU7gYgueYPsJOpVF6/qVUTBAqS7rNPBRZc7P
vH0M3pv1eWET2LM30bifm/ANO/zjAg+SVhbGCPmxB7YfR3iIMFLTH/SE1KjXIzOZIwn6LNr+Q/ys
PvPkuhJ3LTXMJ8nJzGxRF+5cAHh6SFOj3R5N8dNBw0zNm6zPBpS7H5pzA+4TEEd51YFDMfgg75rF
oPzOm3wjb2Kk8Wrm+rWAPG6lHweL30ZrqTDT5xKjVYIbO/E6OSh0qX9WuuNwoRYGkg3A4AFxY9rG
Og5xp0gtOs8A/iUDuUUA3hUcLetDMJE1s9tjYElrDbAiSPDoJF7HLjx9K1uBQNftN4OVOyBitU6i
V51yTH79rhN3Amd8079fp00uRpmNmppV+Dr1WIeWsBHR8tJRkLAX9mDnO9/iza/fRd7zEm5EMhvx
Qw1lpVDL5gqR2uklskYXeLavIg33nkDZiL9PspDIXmRLqPr/LnpxtZMbqPwPad+1I7fOdPtEApTD
rWKH6TR55kaYYCvnrKf/F+dgb3ezhebZ/mDANjyASySLRbJq1VqzUTeVCNPdb+1xfu0Pn7iGedCB
2Rwzb7QSFs/ZwoMW0wuVMsLMhR6/q6Y6gWAO5QRjDezwERDxODTT35NTOQf03b8MdvAgIE+zhpgg
JH8YCfqfDnBqw6N9EmV/HGoov9PRVjP8IKzVDgl6JwWABGRCzg/O4a4XAR1X3NfBFFztEJnGnjMb
r+sBNC6st9CRwNGqm+NWcMAwvNftoTBX7euERemfZ883T6Xt70KHEaCuy7YAexNFHl0gXblIrVx6
RhIHESA3+N7kGWmk2a4/0T+Bx9evzkvAxbkO75QjYAJOt1L3/z0LCuPAuIMulnSD4v54aVxKYq7O
FODc0QP1zoHJ7HNUbaV2cfTnpnS87YnXyXxYQ/cvyMQJLQxK9JfWNFXNwzjoUQuqsdshYlmZmtm/
vRYe4U1RvwtP09CDBlYl7m62Nsr3tGJ18S/cHFUNMjfk5gikHU2NIPdjLgY9RNbr1wzpjhCvsnjj
309oDnIYoyVzRzmiDjQASAdBaAWOFurqGKVJ0EW1j84FS7b6h0EGJa85QaDtOdq2a8nNkFDK7w1Q
66MwejTWhtfl6HNTTWj4NgAA3f6cpTBw/jl0w4xa+Elec0Zm5Xe6p6KaEjjJzl8htxBupU30wASC
LFx7LgxSV8tgmKqyiDH+COy/4ItDr9mpXWkwNT77YMUovW/GEK/qNAruzn9mXKXi+jxkvtQnsDhY
LQQtTTAlbGL3iE5dFEpEL7Fv21sK6hf2qMM17IZBzyrYa+32Trqbe8swE9Tc84Ns8R8F2F+hzmjv
scQh0jrwtb8I7RcfQG2oPKwLtSl+PqDZNaILH1Pdr2DzgkPV10weCtRg7vqvo8Zl0kCwIuECzyKa
giOKu6LXEtyoJkuw6xeUTu4/sZPRvI8HUYhoetygZ+PYQdiOVYu8jiAIGgBW4ZkLdBViFhWvBANd
q4PW1nBi8Z0wd0bO11uM/vzIAVeeC9oEM0ekfBqgcnb67+ojsA5KVbSuIO2P36gUi6xzoSIOXW01
OL5APrQHPQ/MovQY7HpLepawl9G0mz2uEmaz3/VLDbUv5JHQBYVGLNKycxk8g0EdOaloakvcgboM
rML6OrFeitdinbis2LVsjKBIQEOHVmwa0DRKfidHLeaZQz50XhkWuSlk69lBPWnFDE1XbwQytDNr
lBuHqRbMqoGhVY66CTacGR5SO4pM9fAmb/OYsW2vy4yUOcqJ0PFSCQKKunjz1nYJhALULLQULT/I
GFm3N8t1eYqypV6umirEACp2sDVsOudz3CYe+gJeCXacc8cDMxt0deZQ5igPFeQOHFZkaO1r50wf
2rYHmRNgZzKIPYKH1qufTsw9eVVJpWxSyVVkn/RBKGBTP2Wr0Ca1sMkK7yDOI2WgK2hB0Tl6uF/x
bu6xLk9XEZ/YlkFxTOpfEP6gIvCATrJmqmFb+DK+kw/X34koOnbuiPT1plgzl/PqNUnZozxViTo+
KclyyjsOwKIBVxXCg1aBvx05L0KP2VrpTrdy77YfXV1bKLuUy7bDZGRcBbvgHHP12Py8Vzz+/6P/
YHl85PKOLikoNFD+k0JeKRSMHhFuI3rdr2wHVhCg2TIQHNVO/xGtP8JNt0WX1O3hXV9Ofsb3xy7l
Q0YuSbEco1WFcE+oRAHSv6s/a0cAaChPzacTqy9dWow5qAUIKiir4D7USvYzMKx5hFhObmfGXeMc
hPVkHe5ffagGkL4abS+ud9HTL9Wc3sCAYAauF24jsG8aj0/MXCoJAxd3RYwfUssETwRkkUILYHJF
LBRJLtegIUeja7SacS+VTeWEVu5iQAmwuuNBVDMfO54VoJZ2L7pb0CcGZgAkAinPCmWUgJqJr1HO
7vVVecSt0HLUA4oUPOO2sjjGM0vk52dP4IiHJkY2wlLl9LKFy7eZG4zRXN/IyDziSgRgPSF8+0EK
ntlI9ExufE1F/PsaobeJJ4anAdyhrvU7MHvOKH+E5n4wCzA+aGuRccVeto4LgoKYhO5sOn0LXa2s
6kas4rQRM7uXrBIPOEvw4MH3gwdeDcUMOQfmnZCwnRtoLbaZvVnXhSAyB4BeA4ApolGM5jjq8igU
kgJNvOqu+dDvgwzA9wgZjulLc9G8/SHNpvReO8EjD6xa+RW5Rs9YhqVTD2qb0EYnTkU0RS+XuhQD
5CW7qLEy5Ofd8oDGXlfZ8d8tKlAl6JNE4y/O9AuLlHNp4tQZTQ6LP69+UIwORwNY0BY0bDWr+nDd
FEbUhM+GR73ssnJUQbwQQoXdU0+h3TmxzaUgG3+YPO2bERkX9ifYsgRgeZHJxoxSJ9ycNSlfQxkS
JxzGA3GVzIQvj2ixU3fzG8PYQlDEUxXwYZhCGY+Gd4yRWpUBOI/xWDIOvDODLhCMhRDk+YjN2MPW
ZdgjYZ0Kexf2qOMm8eV8lsQMkB0Ao0+yR5jFXfQoID1ld4bZOtKJHDylWdxFv5VHhnUS4m9Zpw6d
MRgqdc5hvbMK8oDYf/Yuj+K7bvMPxXdthb8YBhdOcWREwXgDvikALmhVBpETq5kTC6hw7wD8Hjaq
pziH4wH1gHIFQTUvNTdoBe6QiviLRkYieXxmm9ogc11rYmvAdnHqTdQDLP+QeL3zu9NMVkl0aVXP
TVGrCpF7MR3CsgFzen4XHtoVt+NOrKLvUpjDgCBiyyPDiJZfykqrtSLAzhWxMoPJpgWtDGr5YHpZ
16u30C1ejZ34GN5P2xiXmeQzmRjOe81j9jOjfz6AigJ1NnejwZMPACZ2OqnAJuneCJEn/hvgK7N2
QhfQd+BThQ0ocV0N2kKhNx4M8xmE/Q7DtchoaV9GgllDSQEkAkizXUbcpI6qOeJrgFdweUHcRUat
24cIvAHhMpBXkd2BTJD3WGu99FIEjeAfw9QmyjmIXzUjDKP7ZV7zONx5wKYIhxU2cFT+hboFmfY/
BmkGlj5oYojLw+B7sGkq81duilj3GTjKyeaR7wBzE2Nul0LwuUUSR84uFcpYZZ0iwGJ8x1vdL/8x
3XLvoNnZS6x65TUoixoctUtTFf2XSktm0w3XQP1ucjvzDGChMLgErdWQ0liJL/L97RH+POevvQcd
U+DDQ62ULuUrqBO2qgZXNh7UjbaVXsAGYTXmET2ImFveLa0XuLKV4j7Or3hbeGOVCRdvDHBdpDeQ
LwVKhzrmQmNM+U7HwFUPSQAr/g6Bq95HR85OHXSfrlkwzsUz/NwgtahdrIP3HpUR0oaJtOxgvryJ
ZvMwrQq2iiL5+KvpPRscdR1qKlxZax+2Cof3HRV9cYnJoxAN2s0XwtdEij9H//hV3gdOi5d6gro0
/99LgQCs4lYIwBVENIA1pHbq6IcCNHBm3E4938t+z267/ZxxP9Uc4MofgmPpyQGuFbdd67ojD1YV
hSwpmD+BoKDTVrk2+0Ii1UCMFqC0cbLd4I1waMXMIcCGzn0eOW/sWRbhxzUwhhgGqwqKQODrvcJ8
SVUyNn2Op4AmWuO22gj3nBU56hoknvOpW/ebDIIG45vwzRK9WtrEQJHqBng1eR4lMHLLOosXY10Q
+pOJXMBHN4bWXLBKsY3l1vJX8gMgSZtQxnWqY76iiR9RfgYwtAF+FQBKMd+Un8l4X0XTLOAVbWug
r7QPjRdpjilKTrnzHR1hmRAjM6/DC/coIKGREQWNLXKT9KNLV8dW91OYlR5A3pe62qtk2P5D487W
tMbNzW0mm+FVC8cdFBzAWghhUKIvT8XJYhb4xOBwIeW95p7w8qCjGCdvbsor/w6lXJu3+S1eeIxA
uejNuLECTwZWOcCPqKgxzajqZ+1I8j/zK3Du0meMTN4+2rQv6ro9lfdqYAq/mLCZhYsj2puAmdRE
hXSiUKc71H8HbSo1ZBF3xn4Aq/5LsipX0a7epE+C1UDVax0cfcf/ZXSr5JMZnK9AC9hK5+apyCE1
YcMbxHzvFnv03oCbMf/EIQggY7MKC9bF6jpcStADwbUOL2jCPkZdrKZBmMeslxo8ozncy0X83uBy
Je3FjeHinld4jYRDKQZOeKOtkZJpLCRmWAHkp/B6uZvwGYApGYCp8siBU5Ou9rzecgn+cx7dq5WF
HIIreT0+BVxFqw6QrBBk7omXI2BzUNFQ1jy4YOXdX/gccPbAyRI6MnwLLRQuT7M/8KPeWMFz/aU6
ArorDqqHsssvzclXMXi4hc3EoGteOI8vjVJLHikGKLGJ0fZrQpOgZs6r+i7CidW4YOXdTyvGhr4O
XRf2aLLGrhSJUCDsPZdrHdLu2YkzBSQ4714MFAzbnbA73bZ4vaUuDVJBesoK6JWmMKg9SC8tWiZA
fPyYs2VCri+Pl3aoi83Iz23cTbATr2vAgO969Eu4IF14hBc5xXpyUa3Snfzn9edHLiuzuPBKubRP
RaxADXy5IQs5OD6y8vK+deO3zEHE2o6QsyLXDQ1ezK+j9f73eBQPIoTTok8fS8zKuS7kxy6/hTqf
Cj6PJb/FtwTPnYPMMji40REF7TSQrsafzWv5zHnx/iHcDVbssbg/Fi4El9apM8NQJkVJyEpMG9Xx
PT01DSCNBHRTkrZ4/St54076ipmZIo5EhRG0i+IygHc/EpIGFc24bJw4sUUYUd9zuwXNxqF+Efal
k62L7wr3elZ59jpYg80W9ywB5xSKlPQ1bzLEilMyg1w2x1cNOkqZs21xqZatGTSVhH7Cd8GF8IRw
ak6FWW9yRhp0aaLPvgA1xMv7jzFU0pjM+AJuBZB55ewyp/1EV4OXgnK9+PIfm+PwUr8zG2kWzg3Y
RVFaAjIZSVgqYCua3NU5hwVGbfYdGmnQGnqHzmawfqjAv7rKEot5Ml7fQ8hk/zFJhUkpmOch8TFU
3urXwirobPXYt0DaCxb3poJyIN6Ie+7Ir5h8vsRbabcClQ1+kZZUdOheTrKolFMotT6yD954Jz4B
RxjbYI9Z4TjykFwGEcFD7Q3b5/8cNTHeP1apHTzr/TjFAdegKzUPzX4b/0b/L5pFTOH7tqGFvAKZ
2T+WqN2a52qTRDLGlwGWu29fc+SwOadA0x1EYluPyTNK4uCt+aRWstb9UhN62IO83F7B86xyXnso
Aqz9B979aFZMJZOFg+FigFRckNUx6nsNBqUvMAVku5m3xMHsXpvHYGaK6y3UvMF7iOcX+hRwjbwq
6AN/iEp0hYWbUrt9bTzxDdeHnX5QgLJirNySZ2rokcRFlWAV6FoWdM0qY86CFqyDwb300NsAlbd3
8SvUdu9l2emgHth+gFqJdYVg2aU8JspVKQkS2BW+Eid8zu0ImssiSL01QNoscS+/I+nKe6RN/m9G
DDQ7GEAIK51BvXFDVez0KdVwxm7KO+G7gTQmQhD/BHhZ8OuO280fKRigJRbXx9IlDThHLCu6B1Fn
oVG2eVwNPEiu4UKH0Q2tCnC6PX+ElNJX5RrrbsWUsF2o08KNgJ9Dgzb0rUHeehl1uFTp5aGCxmn3
oXdO1TvjBryZkpduIlCWo5YFAhxwa0tvjBleCu3ndqm1FfI6FtSa2N0Mnnbg7nG87YrOanet01rt
G0sAdOENj4ESPhFAtYHLpHHaUi0MGt9FrWV8TbJpvIQPwn22S4hE32gN4AvlUMbit4XNayZjrAtX
YcLGj2YMcMqgG5WaYz4Om6GuYLrRwN7Db/wcMLbZmY7gJVvpD+lOKs3swHxmLN0bQEoGUDrS6mib
oOKRVORVosyY4hZUncgjm/5DsH4LdwZbhIbEUjrWnpmSqQtCPOhG4M8YYQmUChJ+e+Uz+VXspgO4
0idXdpVj4vLvwVvIRlEtOtKfUV6t6zRIRUdGSdqkkOWEqIS2z1dvT75VbNlruRiTzsxRrwyhn9sU
ioSYVHRHCZBys6IdZJQs6Z6oTGt36S77C8p9oj+PLC5K4Gh3RJbicpOK9QhMsRi3KOmDohrCyCvF
HO1xOwggJsUrXnnvoB8CguXTeGT47tJ96Nw09dooRyPNIWrR4laifIlOXiALlRDp8QO684wTpN69
ACgy38mZwXDhAEf0JRIeSH7h5U5tG0EMB3EUYHra4Mrg7wS3AdECTrojyu/KRl6lp9i7PdwfwDLl
yLCJzinI1QK3QWPyDGFMhD6CzfaRFIEL9CyXuPkFELnE/dMhLSSjk7mogmzUPX5wF5rDVjqy2zzI
5rz1IZSfVQkgWEOKD1EOqfWcbNPQzFRLbG0dejVAaq4+oFdbmdxj/iStQxbz2ELEupgGatWLsU6M
oSDT4EKYF0QHr81o9avYNu6F+9YJTQ0pZ+v23F/j5nXAEwEuANoBROmg87708kgvE0hopXC1TX63
w3nbH+MjhDQe4eOg/jLBxu9235x9ivHc+wvbAvYYRIxATK8r1HE0qDkvxlPWWlUNKfdkhTaC3xGE
IbO7epWvct06ig86ybaCBW813d+2/lPypxebVEl+LnLos6UidaZNQTCFLd5XuRla/EbdqNjq6gQB
XUIonayV3eDu483bESpx4CF+gAC5nW4Vr3JzcC2CWZxJErQAzAU+4c830SG95Ie6ltQGhavDK+cE
GwncocUpfUFrHfga4hew1zqnhDeVY7UNbMDt0fF2e1qW7iY/fItEvg2N9PRmTOoylzID2mXggJI3
EsiRQ8K21iPPAqago2SKuPvdtrmU0biwSe27KfX7WtVh8zMAJfDd+MIfpyP/WtlvoEEBDBIR1w43
8hazvmIyiS4cLhfGqR0wGFJsGHlPEhqkz6Vw/MlKPA6CTQNkVQQzAoevzswoLW48wmv5zzxTuz0A
i4VfJjDLrWZopylmsUkSVHybr7vqUT5AKc1Wdxoy8CKz2rwYcM9tU0G+nXDjnSTMt3QQ3BmVdFx8
P+9VID5VW9jwR/5gWJIngykieXmASKv5F3QdiDvnn0Dt/T5v60H18QniThLgYq1zP5ujy1k/Wy93
s9fS0zYSaCNu+9ryvEOcCsKXKmS66Rf/2MtTE/SYd9C3wbUaxNXO7F8lcKNoyOuU2xgiBXj5g1DU
t/7uiIEwFkoQME0Qg5fxVsjTIY748Se7ItjVakLo+8Ssb7/y59L8hQrE42SCaN5Kn3Vm7XLpfIMm
GJoOINhkAKB0aVzt6zqpZhiXCLeQYaJse8g+oBdgKSec7jV4jXqreKuh3k1E09eMqV864M7NUy4/
VFGUqSMZOyhIvsbXZBeja7i0AqgkQLgo+SAi9dnh+7bZxaCqQRCC8IIQMCOVk9AiaQCBPwohNTjW
Tz0yldohB61ouU5WA2h+JJTIlQQRDl3UaKqJHXCEhE8yk6TkOtCA2QBMslBNkECgSddwu6YQgaxE
KVVERHt1+YcRwlUFPE61jQQQ7+E1sLpP0KDdHv/PQXZ50F3apaKr0ESJPqlYXc181Dfp3XxsnPnQ
uydwSeHfOshidPhnDST45qPi4M7x0ngcoI6KUzvtKn4WLCDtcQYWdwX26fDCJN0gX3DrCym/1Iui
7kqJfOEh9MJH8PFBrk8H3xW+YFsCEgguhI1uivcQMwlBTNezTr2fKhT9BUjp4KIPIRNC0ne5M+Rk
6spBBPBROxzUNwDvvdoGxYZZAw1ltdtSMVFiXxfWFy6h5m/oyPFuYnNuivjEgg8u+KuMwt2fb6H8
NQ0CgCIFfAvqz0jrA8Lx692ANIH/jTCJ2ITbL/5UzZoQbyprjp2gWIB1X3wC3e5dqH0Vpwo+AYXh
DJ1AIkTZ1fVnbWefiil9T6BEKV98jnQOoQ4PPhTAWoY36f4LfdhusU6twU5sVsPxzwa5sUgG5cjy
jI2V8PgqcRfdo7P5HeRkyca3v3Iz8sRDgSLmy4B69eTiycvaRguXlMs5oZw0C5vC6Mmy6N5nBx9c
hQ+oIc8nIKfeZnSWxiekbLQ77eDvNbJILFbm6+ANZIAEoj3U6zWkNigXnQUj6aohBFUYdye3ky1N
ySv6gZ5iLn0XfEx8ivaUllkOuE6wwixeZoRSg4Qu6pqsJB1flSqQs2W98iUzEbwekrcg9RItdQbg
BNEUyJ/bIev6oIBNUqLnUaxFqKRKEHI3cblIkMGGdK+Idp1NiNKM02jRBmHPQBoXv3hqOcesmo2i
xLhSNdhWoif25aosf90eyAI+CiM5s0IdeXGr12k7wEpEiFUn9CEUyX3lj4dG1i3Br3sk5mtbJvKQ
tfKIvjwW6OE6lXD5AWQazlA0fokUc5HBa9tkelXR0DPO0RcnlSu+q8y6LRgrt3TGnY+XclIlE/qh
9zHePPTa/jkaX9rouWfmFa9TX2RURHrKQP8i6oLUqLIwE4ouwTupS75nXv/OxMkBZbMpNcFdL3/1
eFFGHTBKnRRtZBFg7wyk6XnVQI9ADWPw3n2XurCL0B0ntzlDkZTxcTqVl8s1tY0CH1M+zGYVbWfd
Ay2aoaB2zUMBmwV2XPZjoFURETSIT1J+LBpt4wdkKnJ9MsscvaRcsZbznAFlWIw+uLX+Y4Zy5FEW
BkClYCbuX9ry0M24PMuunurWhFbG2dLixrm9d1gDozx3agW/CntY5LPZanXoXOmTYBXtWDF8lmWI
8tkgVEtZaMgMak+Jsgeg3SxjFrxrcf5QNcKzTiDZRMpjZS0pI6EBSt4Ho3aTvAzxPphiu/E/5shT
UMFuVBaJ9OJeRBePDtkC8FrRpERp2XWqT3DykeLqle4NDVTmd1MnuH+xUDrKNmgDA6+xRi1U0k7i
XCSwozSTNcvrcBacjkuc21YWA9mZFWqVMl2utRh9HKBEL+/yZkrdoOXetBZ4PFHsTkUQs/JTLIvU
KVRIvtiPZQ7IQee7RfdWKcDA87jwdMFGjJP17fEtRo2z8VG3PvRMx2pXwVpfrTnhKa43yhCe5nqw
C6i8Snrk3bbHGh3lkHk293FUw17ajG6mScdSbUxZT52ojfdjIaaMXbbsjf96CR0V9VZMNS2Cl/QC
EJzjY938rrTvkbu/PazlE/fPPNLEJcBQRnGZw05riO9NAtKUOs65LdTA78QsQ9PGOKpODvZViy8z
QCrE/jfXlixSA9ZoxcsDqokQqwQy2ppzRd0ugZ7tUsgIaKx8xuIyolkO+w7IYHA0XRoyRDUTjQnL
GJa7rHLH5CSUyNvWL6G/uj2ziw56Zok6AQZOM/J5hCVDfG55zKObI4uQ12aX6CZoKv7GX0hPKeE4
QTsnFVVkbkjbqCfrWMFSJNgZhA3bWdyp6cCoPC8u1pkpKrTEdVLyJUgBLGAXHnRxeIuVycoHdV0r
BmNUi2fNmSkqpjQxl0MoDJMoB6jjGCqa5rtPWWeqkV2XIXFBOrNDRZNYhrzuT/NQDoqo2c7xUhHD
0s7hG1X62EIupz3OuqW09m0nYU0lFVUSLRy7osZUVpJstqJRmGkNKlzotQy5wgopCzhiMko0H5M2
a/LXS+evsqKEMCesKfH4K0XNiBeDgz4G6zaLXv08Qy950/2OoZeUGOih0qEjEjd2XPk2RHlfZKRi
bo+e2KMfqGffQ5PD9JyWl0OHlq0cKSQBuGpdBhVXqDpK4XKqnRoO2Kv+YsZBOKiADhAwX1miPIor
UkUa8xo2efQ4QzjbkYvJnktQaYsyI1G/gH+R+XNjlFulPVcAu4QOl6zaSv2WVy05uhsyu9CeQE+T
osAfsW4xCwnbS5vUIuOd1kLinjSICZs8OmQtJrK02/ghkUy1s+ViF/CrJHZQu/Lb3aSvhGETtvda
5NTqNgpYeYClHXw2BXSJhuMmKZRSfE6jBO9D0nyrYuKVo8+oBpJoSrsSUkDg84BGIxhaqPAnlEEh
RQXMxFrnjWr+Jujz6ba3Lh0d5yaosGcEEhLwwAtbctyYjbxtcPjP3FFInn3+438zRTmparS61grY
GHUjmGF2arjKLbWtwuVWUzBmbnmB/swc5aNtE/pZCoFvC4HI4sFBwAGhKTOeQ8tGiEQPxJfRUkAN
KBkNPWo47LqkQbdkHFpZ4G9LKWcs0dKZq4Ii6B8z1FjqKC38aib1wHw31o8q17w2+b5IW1eF4HII
ch/G+bR4fTq3SO22WZJzPm5hsctHKyxWxi8MTtpPpbmJOGuerK7P3b9wDnRkAIH5/5qzL6N4i3to
25HeRz4AwA09u5w2OGm7N4THVmKR4S/uqzNj5Odn+ZAyDfIAiU08ikrJGYcI3shZ4P+3/NLtA8EU
ekcWngvjVNVIkTx34LBnvZeW5/jsG6i9HeRzOho1BqyqpuG/j/J9mOBAdmQOJ1jp+ENt6vKh0d5u
zzPTLrXhS00LtaGB3XpOTCgJ8v2pAIWc6JZQ+eLSzCxVFHplW8DN4Lbpxe1yNmJqu+RZz8X5BMtl
56Q8NADU0etZL5rlpSW6Sbg4QZec3InOlpYbZr7gAlJSnHm7aaHmI7Xd6+2BLIAFcRpBLuIfI9TF
fjDqVjNGoAYE4wCZ4FZ8MQyv5u4yed9HkLZ5MUSvafd68dWyaDkWg8GZaeqqz1WJzPVI91gS4Bqd
wptz9MiFgLHVvKVCCpDTFEY0WLrPIHUAHDjgkdoVREIp85gPZgKRKB+nftcapha5fglAhgRh4nal
Fw5jepeyzWcW6dO118W0mXJY7DWvFR21OE7JbPo99P7C1pTw2mhKk09ZOPBF/wTDL8DtpHWXfmxI
goF6vAKzBv+cR7UT8UC+BP2KMbpFDz0zQ23AsTWSQS1Qe9a5r7YzK+0OIdzU/criwL8Nfu9aewDV
HR87YvgeVKOpFBrjdCQmru4VZ59A7cRRCtM0Dkn5u8psPlTcRL6f5PFYd4yja3lKDWi0yiB2v0p4
xbUOCbURNb2Cu2vGU+Lv8mB9ez6Xp/NfEzQtddDlVdF1MFHlqJlrpT2kf5MbhJrJP6Og2+QzwYdc
MBmFgg7FOinsYNqGTEaLRa+HwgFYZkCOrsvUzuYDIY04HVbSJHzD3z2h1le1VjqxP+9yRfIG9ZRD
RAdviYJxIC4GlTPT1HkIUdlsjnq8hFLhuRxD00h7c4i6dee/ScN7U82MPbAYUs7sEbc5C9JVKCjx
0JMJNWZPmkdPHHinLEQzM/pDUKkeqUtEqWDfdhXWMKmdl439KPHErGhwz5z/2adVaLbS5BbSu9Bn
ziCWjKTC4uMUsjCgpUWNCVVlalG7UM6MdsbMRiJ0gcXxSZjLXSSUnq4DyiU8RQK65AfjVzKhVulD
Utk0uBf045p6A3FqdXBvz8DiZoHAAg/wAQRy6AYqeYymLlZ0dJBXo5eK3f0YskpqJHZcxZZ/TYCg
9nJt+xJP/DmECcBLBmWP52CceLrsSuPfBLEzQ/RJ3ylaZozA4Pqqb0U+RIza0CyTeZWHrLTzYhg7
M0Wd96KeFhFPVrFvV7160oeXVmAds8vP6jMjlKvkajvzU4vxaFmA/KhkDgAeJegG8Fsrzp1Wc0SS
UGhY1TqmYWr35z5I/UOBtCTzkAD0A3NGk7u86gF/qkdzUldSta+0vzkZzkZLhQC9LxI95mA0F22N
k00/8LSmZ1xdFtftR+0ROVGg5CkjUp5mo07WLU/01RiBlWFSHU2QrNu7atHlz8xQcaUS1UmPVZiB
MoTZlZ91AdY9wtAQu74/Mowtnt1nxqizG1rvWlFPMFZNuTml+xIEcFPw0RQzI1qyDJFoehak1UCo
8eqEoSg/xoMHUj1TQ6EvYhRKWWtEzoozM0qJ+J/EcAQeTT9ZkD2E/ORmVfNwe42WzYCxE+zgqI/S
iFbQJ4cZmqLBbilBtUCaUBl4GEXhrxzujxUqUORJWQcoS4ABsFVWghE+TlXkxbnBSDwsHmRgNvxn
MFSo6CItDTrdQIxFJmUOPdnPHSVatXigV4E9s/IBrLmjAoRe+4PcFTAXFPtQBBNfD8VdFrKFNSZq
ryL9FRrqiKnLkOu1ayA/gMSbs48o1cE1yCdIT1XZIDlSOnePt31j+U2MowpNfdAjBKPIpQ/KHRe2
w+CD7KN1FIjidU4bAuJU7MtiY7Q21Kc7YAmCkTVmMnFXZ+Ufuz9oozPfz4O5mvoEY54FNDMDqeCP
rAvI4q3yzAR1Sk4916apABPQM7Y5jKLUVioCrRhbyZhYE9C+UFYPWAJWrJFRG0HLoeWU9nAZhdPW
Y9k9z3Xq3V61Ra88Gxm1CRQ16hq+waIZxa7OcoBrHjV4520jizfVMyOU64PNQuemCeNAUt+UuXWD
KFiLktlgwdQRKuibmVvdNsmaOmojpAOf5Z0Ik7nvI6eebiD78n7bxGJoPxsVdWCpko8qrI6YWwHl
m9e73C+8Tt1FkO34G0MSWMZFSZHQXHm5sWI1HHxZ4sDxog1HIYsDS8zR2zhCJkKXX27bWjyFQSPz
jy1qqeqqSVvVgD9kyhZZg1Gobam1JXR1gE7ntqllr/hjilqiJgUKJi9hSpC6OymYrFi+HzPwL/Bd
8NnX6RrN7M5Q+iJjOpdd/o9dat1kPoEsbILpFBHjO/DzqcFTMA6MAs9iJD6bSOqGIaEByZfI6HTZ
btP7Uo4AWoOmo+KWteEEoXt7Mped8c+gyOecBcG56ztDyDCoNHB6FMj60pOad1llIUdZdqggL6RD
r1c8hiUCaDOSp18VoSiXPHRFzIq6JKpeB/Z/xgQC0Msx5TqX+ZEOW0b4FA1rcHFKCSgLO2seIJyX
PMzG75F/LOSWETsW+CKQmfx37dBte2l45NRUnTMYjhpQb8a/G98IXH3kzRYXkirhvKx86PvJNHqI
skToZ+t9V+whqChBUqHX7ke5Ok4Zz6p433YpkOleflbeanLTp1jjNn5q+62in9oi3MTps6q+J7XK
2CbL2xO0YQJ05iA+S0UdSZhKaPnizKtTHryJVl+ge11qIBC1HvOPCdgrI2REhEXn0tDApglI4OCp
cTnAMfFFMaoRtJG4NLXQadq3RvpVqYw373Lm+cwO+Y6zzcJ1Uxw3PoamVesyX2cRGKu+0nqV9adJ
8AQRZ+133T1V6WmSffv2Rl1cxDPbVFyQ9UpsVXKmS9UqVQFFh8oOavqd7naBzXfD/zilVFyAxpMQ
Cy3MBdmvKtrLpVVBClphDGrxtD0bFBUVGiNW01KClT6Z14rSfQudyLit3/YNFHIv1yzlY6PMI5iI
KnSwIa5xyPFyx7Ryb6/P4ukA6gJQVvOQ9BApH9SNXmzjLEDpYyx2nCzt1Ix/Vmvt/raZ5dvymR3K
B9uwTDpfQoyRhhcUBwXJiSG2JYCHMHD42uagruSbYcczdvWy75/ZpfxPnLim6WbYrQFSq/tq48+S
icej7ecQIkxAEmt8NHn4VcZgYqrQNdE1d5oGuPXt8S8u59lnUH4p+XMuDS2JZWm3KeVy2wAml43o
4+FmhqnFK82ZKco5M0MpB7y+IFWQfStwnDrG4650m+EFbI2r/2lYNOF60iR+LpE3ZVC7QRhZsGVM
Fi8zrp6LQQQSWSoUi9H9p1OLKMujGmsDnLSaPLn5BexTWWR2xNtK+1TzDWN3L54EZ9aotTI6LWm1
EWvFD+9i/aT2W9F4HvwQKN9tXrpT2zH2IMsgtWJJ43NyUZDh5bEZQBqK2wm1aNbFPpMcRXUkVjpo
MX79GSHdpKOEIbDGIrokUFEwJ2Qa5rh9vO0Zy+CbMxvUpcJvAKDKRwyKT/mTEQ3oGUyL3iwyEcwP
6bj/P9Kua8dyXEl+kQCJEkXpVeaY8q7LzIvQVd0t7y319Rsq7J3SYWkPsX0xDw3MASpEMplMMjMj
6jG5Vbv2o9FH1IAb8482mI/KktFq4tu40SK3abLELzM9cIsByS6IdOdOYgeK5MjY9oD/GpfYGxSA
sJVGNT40UecLBUmMrDJuwhqKSudnRIYjBBggdUmqhMGs8KZ40IPSr1nrQA9CArO9V9jySorsK9gT
hYPDNEqUrWE4zPwxmLPT5l7fgfICTGvTvWpKRcw3o1YQAIDyAUQAoIw8xQtHNgWpAVvKUjdj3Cn7
qxw53il6msAjVxxs1CAr6BYpZJ13m0a8Al5+X0U1YWwrWbl0mnFW75Vp3I+yDphNp71CEM7GLMop
DnZM5QSuumLeVWbgpexQGjLKmU2X/dljigm0cOk9HQpLEnsqR5hGET3Q2o9RUKEiRjL8eJAdRJtW
uIISZi2YyKAWxQJV36MzwzFb1cnDROLRZCjCzOVhBIqA5c6pxFc2Ev8xqjkLWa/XpttE8TKISkEC
/63ONxpRC4auHRRUaHg6j6944pZgbdbbWzvzkxQ0qbrkHNpgJTLARIp2tkXhBGS7wuaqsiHNUwbI
rnDSa/rA78yn9obcBTvw3b6CPAchxjH8gxDjvO/Y2tQrXPGcJU1aJNrnk8h8tMAXjcLY5I6El73m
8eT+PNZms+QaTPDc4PFKB4RlSwun7UDBPoQaEMgLHfMuv8j31aU9O9DpzX7Uu9BLIV8cgFfl/Cds
7Yf1F5DT/YCUph6bBsxnnnZ9csk53kierMYztZ/ngTbTWGskYeeBp7EgYwgkklzCJfe893T1klJU
juiHxtzVYHGpZY8X3wVacS6uUYVNaFlDSAYFM9w65fWMoPNRTZwpdPAUH710P4KHy25paI+9n4Ef
ynKtusyYhM1J5jRWB5BcQSwx2gVP5l3y0nrMj8FQyfchFvQ+8SzPcJsjfag95R90DB/3IAeFdVdu
e8AhDsJw0Kke9Ldmp94rl7Esat9y7QwNnGD2gTi6ITLuZiaf0yRHLyCbboJ4crn02NpyUAwiW0v7
A9UgvHRqYU2Rd5nKcXgUgUM5atjyfSBtRNi8fKxRhHVu0AiN1mOgoM9VBcc6y64h9WpEv/Qeif1M
2dmaX6s/ZnU/2jvKVV9i3cs+EV+U1vjCSmeB0qk5A36mowS0Dfcq6r9oVlYHkqioxE4voqHbG1Xq
VrhlKsl4RKHR36S31h+xnLKrc9pAphPlkfgIrbwfFfA4o0gxL2SJx80L5hpGvCN0uaLnKawaV/LG
2rXt1Tw+m4qJ7ubXNvmhlgdaH+v54fwUb4UIa1ThrqBUE6rKlyZZo1Yu0pldjtkfRcteWq78Oo8k
s1jh6GkGtSwKC+Nj/I5qP/jw2AV//isI8VqQ9FlfsBCDIenskpi4gT7v5qzwzsPIlkqka5wtO6L9
uEyasVNwI0e401vHhtwO1B+1X4l2WWqeaubH87iSGRQD/TCaBk2NABvS1wZ5s0G7p+TlPMa2b/3X
r4jRMLWStsorrFI8omR1qPHcobxa1njZUPKeWI+tFR/OI277yi9EwcdwO20yIwBiU18HKgJt8ITI
Iq1NDNQ2go4RDOjfCpKK1mrRxLsYRh/dlPaI5xHbKPuP8yPZnDvtU0wIZV5UnDsVFUBjtjBpkNr0
uOJw9TrIuEcU3avN2xDZuv8OT5i5PJx5miwd9mn90Bi3QbpL+VViveXB/WQ2kghu0/hWgxNcMVPj
JFUXMgQ+zCi/PzZp60SppCRv0xutQARXm4bDiJQ3QIKx9tH07aqxjfu3dYtCD4nZyRZLcLdmWCQk
VQFVosjfRsmK383vfHrUyaXSSXJLm3NHFpo3BoaVb0/zrGt5lQUIl6BnT/l4oYE8pJbRk2+HvSsU
wRwKg1QKqihRYnsd3TaH+YDs1TG/rsDSkThI3EKizNOPhatc5zs1d6Ay6hPJ+m3oACEwXH2DYCVd
byhGk2ILDB+3OuLuZ9T0/Xp9IhScNrU3uHTPoEzPX6BG7+oXMwXhnyH5hs3qw/U3CEaEt9Epb0PM
Qw86Ky8fXfowXbZ70Am+1x/Rve6nFZivas0/vxu3g+LV2AWLygrCzbYGLhgzLQUq3tNldyC/gl+g
TEFuSd0Rp35HlvQWnOY68/+CRPh07heLX8UpgWGkqR0Dnz5e2zkC8eBqRDl1AmTuWA/9ZfBAboLZ
Cd/PD3xz067GLRzsidlW1FyUExOwpeGVBsomit/KkkASlM+L0Gp0LEXXA0q4cTA170lwSTM3TQZn
riU35OVjv0WcX4P5PPpXMIS2AUjxlkkMczeL2G8dNxlbixxV/zNHKi5XKt5tZRWzm85ohbrEwStU
iBg20cCB2le/lMDwsvQQQG6UW08m3g3jdnd+xTZ5llZb5DPuX+GFVW4r/fJ+yt3aZQy3Y/aKf9Am
y25oC9nEN/W9c9UH5arYdz+MxM3ulSu+P/8VEq/4Sce4+ogOLHnwWLCbWsNeGbVdabhQYvqbc2s1
tYJHKsF7PUSL3dRN4QRm7ar97743/uYoXqEIPidriqVMAShq8tFqftt7dfRBU5+ntZNI9ce3nizX
yyd4GqpMTc4WL6sMrcMZepnvVObFQ+/1rRfh4Y1WO9Y9owNU4uNkSya4GNLXKqQhMMyu3+PBYcp+
o5RasmCyvSC4E1Sml1DBBYZNnHF+HfNjPu8t1PpBf3I3m5KXGsl+F4vRKG/iflgWLrd8pfdjCD8V
2ILJcSaDy+3LSZFYveyY/vx9ZfaVBZuPGyxedkT5NrmAwm111V3afubE1+0ucVrdfeC7H9l+uBgd
CtXm89tuMxb+MtVP37DCR/NBgFwmRqyknR8yhqdAiXtZzO+7D6XEBnc/eAdFXp6hV6huEIRWVvnc
R0dmX3b1c5T5TJcMRQYkRDx0UuoyXyiXKvCeTb+M6Qadm9no9X9VRgM+hn+HJHgRcxjzaEKzsKuW
H+g1R2SaIddayhp4t9fGYsgQgpYYfWen5wBPdFXLzIVqCCWuuZWiGOl4fvW3d9cXgrCDuRqR2TJh
fbOWODyucbqUbsCMq6FUnCykXjsyyZFKt93VF6awo60lXVcv5HVxUb+khOGKlxWQ+bSz/MDaysAB
G+aEgmo15W9xb+RoLUaXvZkxBRzjsaK/k35uP/oJ/VSNYU1X6jhV/xhdlD2gudIAlxXYhxxUAsSH
fG5RuVqhk6zuO+sPygqD556r/B3SlVDbqifDC/UoDrxmqskxIlX2YVV2es2GcLhmnIdH9L+BCLPr
rtsupovAjTF5ta3HH4PFoSyV2vQws9b4Hal1Ar2NNMeDkEL9RJ8e1Yrl+7Smj/qk2AejJOBwVOK7
0o4VySpuv0DASv7XUERKGR7MDPUAmFKQXCio8J9mJ096l+qvNeQQlau5/IGEmT3ISLO3D4AvXOFp
veCRRlA5tjw7zuBBUZwgM930787sLxQhHFJYVoBWCdugBrUZ7d1g2EXB7/MbYXsKdTC2qZBIWFhz
TvdaWNtGWnCA9MljOO/V8cdM9ykiPTRl5PFOad+bpYztb063FaoQKBiLenMzATVof8b1c6wloMC7
VIajnj6mVPbusblcKzTBn2QspuC5BpqivMX6h4EWq5n5/+VEii5lKpMwsAGSVPdBf0vsm0ktnb68
4JHX4jm+KN0RiZZKlvfe9P66vfAYggIE1GKnC1hFdpbNHWixWBPs52ly8zi66cfwpmH8J2vzvznV
VnDCyoGWkTU9AX9NqL0ZtcOV2GG6Y6RXk3RGt8rX0XL878iEZTOb0bYUBSOzE3I0lcSJrENlvykI
xDV2mUboAzZ8bLzzC7kVCuHVahE9BUW0+ikEtwoMapAGKsXCc8en3GnabMeL1B3LHlxAxT4KkwPP
WzSXqy/nYbeW0Vp0uFFFCCInsW6xgIYR5O0gGR+0OFXZ/UCT1LGqFrc8+1pFZvQ83NaWWMMJMUMQ
MaqoE+BS9X7MWr+1fiSdzE1unbJrEME0WWPZczkAJCx/Q8IiTr0hA60CGBXKSxKYkjBIW/yhGHCh
vwcZXVNb1AQEuDibx2qywTFippGTBT9Hy0HRsqcHoB966lF410JRDI3CNu+cQHv/iwkFofaCDm4A
8dUzU4wqsUo0kDPyC37WjeeXTnYr35zPFYawaHVO9SZdeDLSiKA/Zj+G6J9LEKq/kf6XIaOQ2jQR
C5SSKGQwTNS1njoWS0/LkI7Y6YWOl5sItELvEy0lF4+tUA+v0f8BEU/wdATlrrJQB9Zl+xwVdFeg
zPxvVuYLQjiszWpWil7BONoq9iM8SdW8c83h13mUzf1rq0SDihyIEEXjs/XOjuMEazNoz13qEjOB
CSABC+JoNmQSU980hBWY4ITxGDOTMgWYPTwG5p1mofOdvqNT1aPsGHV/0aUHL2yjtBwyIRDFOTWE
oC8qFmiLWACp9iFrnGSifpFKNtDyzeLuXaMsu3vld0GNSkvaYgOV9k2AegST7VNyl2QSmC33vobR
T2H6cZq5sTBahHNxyDpj3w6ordStXZUSpwdvczHdqpqMFW1rL61RhZ1rp0Foj/2CSt7s/g/pLoj9
dN4AZfMnej8ou7REA0TfTXgzs5HcqSzyNhXgddIezmNtDmfpqTWshbNAFU7mgmV5NxjgkBhhCapm
XYwGfWvApXseZnNIyG98uh9wGwowVVcmXOsBQ3FfQ/WWfddXxh89LPcoud2fx9rYv+AuJYuNIxaE
NvSpXTRJbNSoI0bTmnW4JVBZGocbPZYR1i3rLBj5CYqwcQtulOA/aNHv0hyquXMa2RGxYd4AgOSZ
CpJwAlWd02Fwk8c8DQBA09bL0bw4awaoS5/mBlqMgfIRtbnTWoEks7Phj8BrS2xUg4HESRXJsOwg
MvWw6dBTxuDB1cCZTOOeVZGTFFfdVUVltU0bhnGCt3zPylfwELUgKIpAXdqwA9VA0paHLD/ObSoZ
1+fj67f1Wg1MOAOLyDSzNgKQhpYL40iJ25n7tPVT+5mNO1IXaOg5TMmezr3T9RYCUlkZ+MZWWw9V
pDhBkEbHiuALOL/OUEFFrENaHM7b/lb51AmI4OHzpaF4XtYvVbgfTKhtSWwnntqr1sYrBEtQUBU5
kTY+lgi/JJv8/wBHYy9o1AhFxfvpYqLaYuYj6dFSgMs0RY+lYu2y+KUwHluldAJ2hH6UA8nJ82Pe
3Cio0vwPquBblCojo8oGNNP0Oy30CuIiUN2p9T4snSpHDlnGo7+9kF+Ags2ira7IlRnDbNprNLPY
k1tPkmBqcypRaAUyTBNatt8KrrjBgiqsRpirGnc3kx1NnlpzCNprOhTUbLSxgmu/RwcU0mHUmE1w
fZUyQoStcWqL7DwFEaaJcOh0OXOz40o6zuglQKgdhAT9ijdR+fP86m156zWIYDNKhpqweeBL+Wvo
TulrRvYqRLqYOzaSc2Grq05bQwmG0qkgagsyjMecfBT1T9V9TF+i6nHq9jaawsfKz9LrKHvX1f3c
H8bMRdVoHHtERt625fPW3yHYTxdbqgUNRPg8UIRU+nOhcg9vDiilnyRbY3MFoaSx6D+jSFa8yqTI
FaGSnmDEOgW5+44Txa3K3fkV3KrBRSnKF4oQEkV2FWVGBpSE5p7WehN/t9SLQb2M6n1ALwcG+SVy
FafXGnOn/o2mf4L5vZXVcC6zJjr49VcI1sorVR27Hk3CeuwzFBCOpdvX1OkiBgplvFt2kteFzbmF
pi+oBqDwgp6a091hWizIFAa8ebYrL2spkjqM/KQdlb0e6luxBvRl6aIvuyjbClBZUkdpFWGCKcQj
a3/yqIM0mZtCBjp1kNmBovgI/fo+cbI/zYHv4qvk5Tf01G/JTexpexxmLxmU7tWDjNB1ew7+/TCx
ChrvOnU/jfiw2npMg8jR52OqS+4sWw4CDaBQTVbZchsT1nXWR55lhY6G8Oa5VuEjEjBkXNDZ14is
IWRrntdQgi+KOeQrZx3D6VpfRbIiBUXA+b0iQxBcUF532ZjOQCihg9JqtZPKUkibJ8d6EIJ3SaYp
j40BEHFyBAtGZPhj/jNSDwmEppWLoL3SZBROW1YATYJPoWfTwqvN6U6AxHzOE22xAmOnWn6NDgMZ
xGfaUtzdBOwDiygBQmKxKzIwItwcElgBxFsv2l27t22v/Yj3L9zrd1D/9QI3AO+GkzMHBdG+rP59
y2Wv4QXLUMqcZnwZYgx6URV+GpExMy7iWXLub+Ig1ofUg2bpsPfTqbTMERVcMYbJp9vY9Izk3Sxv
KXk8b4WbC7ZCERy2SpRx4W+FwwYTnqkczBBl5LIeuq1aa4Rk4ItgUByiEMo7HctIsp4NJd4MbSu/
UdR9g+ZK6zkIn/vZ0Wl5mdp3OfANa4fuEFu207bgCeRkLLzj4QoFNtpT+IybYaSVHMWLi0LP6E3s
nkUvdPogxZNSO9HsoaTHwqbQb4mMjGtjmy/PRxZK2fGWr1FhR7QM908ocqIEVFV+WVXthS2VsWJt
YSxE6VDDw10XF7bT8fXp0HbcNvHeVg2Vo3G6g2jO/XlD2ThTCVle9BA64CXUFsahjpqZNgPEmmlk
gaLUn0FY0Vh/+thvIUwdW7vzcBvWfwInuC4zAmdBvGhDKyM4txTrWlcm9O8gpqfT4TzU59EkOBSI
ViK4NHXoI+Pp43T6ItC5N4GN6vvxokTXxeiCpcWhkPry+otyPyRoryn9dxT5OfRhcCHYC0nB0PvI
vfRKd1WHodPi/BdtzfXqg8SzVLEzY5wNfNDco9T7N2eRB5cdgdplCK+rhv/FhRgTYKAGAD2l0AIT
tucQUrTNFcDTFtlvKPUaHkb90b5GBzt13sbcKZmTcvf8KD91Kb/P+xes4HtIM+B5Ehwv7nPug9Ai
BPnsHpJKTnA07uKr+WDvhsvMmRzbt/9B6jJ3ftrHn+0BfHa6E+7a9xswpHU77gb++Q/bimIxHwx8
E7i66tAKPzWIsItBlh3gw4Ifyq66Cr3uA/SVlhdchb4GwqWllczNj39BsXQCS05hgzBTtHlhAQ5b
iFfqg2O9nB/YVgnrCYKw0Lo60qFmQJg+Bk8/oIfxprxJXtsfsRs8UrwBO+Gj8VohnEQNgncR+anz
57/8BGHR8yqlYRZCHRoirQ5oud61K8Mrf9zl1x9v1TXdjy+Bi5VWPMuhHr+UUVZvlSidTIEQQ9ok
DJHnwRQoh+vpNv9juWg+MQ/W8eO13KPTKygc5R/j0Xq09+yeO7/OD3/r4nkCv/i91SPX1KB4yIgx
fHp7a7nmfnjXvAn1tOE9RBYrqDHrLigaZew1G6c8JL7QUIVSEJxGooezoVJV5XMKfunAb6sdJTFe
xzN3Mj0kadTuWgkvUFKhJq6Fysh/4sifZImAzTNYZwbyaARaE0jEng6cV6wyGcRf3LnD5VrvnFQ1
HDhlNOfsdf1Y2rdW64QgZs+Lm9m6qWT3360DBWW0BsZPdfSvCXtamaBmZfTAH+mllXhhcizsEO/B
z+cXWAYj7OHRRCd2q2J9A3TXznV5hTbwD6WJHrROpiWxpW5KdMuwTNDiMJTeC0OKwJ2t0cWWwFnu
dl60D+4tPztOT9aTttcPw+X0oFwXfx7pL0QdOxwluxbaz5Pbvsh21bbHXH2KMOwmaUEBoWB2U2gA
ewPuwLiaJrvcrdE76U5o4XSGvbqbL9jx/Hxv3XGWmEdD9RiYgfB4cWpXE0fbkGYkmIQOMmVs2ivE
djuIqI5TjmaOmN/igfUnmlZ90soIbbbiLjyNG7Ar3MS/pTJAf6TXNce2IiHae34PwcP5wW1tWxOC
iKCbMlVcpsSYi1MbxBqYVRJxPjlhVbJwN2lhBsWyPKz982jLXxOP4zWaEHIlYd3yegJa1nXHAv21
Xav73BrcNAYRRfR2Hm1z7jA0lAKqoA0Rs00tg3RXP5YdXE7soVTpalIzyQ1q66EfutDgiUUF1OcL
6qlthEnJoRBadW5ZcgeqU84MqVO7sfw0KC+HorgIRshSGPGBNYYzt71batC4bXSXUHpxfrhkyzGg
8BF0+3BBYBkUjl4y5KE+9E0HAhHLr6bONezgMufZfgqmg5aRXVFkOzY+aqXp5qq+z3p+BDm4U1tQ
AqDJFWT63AgakD1omfrgn6T4mSKpRfsKVLjZNY+tEUwOGRKsTBKmbe4wUFYgPtapgRNE2GGpQSIl
VPHlWv3KxivNdkj3VkH+MrqjlTMVl6YqFdVe/IVoi2vMZTZXx6QZ0EZVW2CGberEyE4XuuKGo5/r
yk4tbyf7Wssyx+5RUbPr/+L5kKzBhW0XZQGZEg7wflR+dG1yYVpPrdb5CXohp6B2DP5+3jg2o4I1
orj1Cou2U7cMF0peFt6CouItxcOlaXhmaDpj7enQLQGnpw7SrLZzMnUP2ZYi+z3yS2b/lnzNYorn
Jl+4DyF/koXqhK+B+qdnT1cdqmxS6pHJn4PUZ8FdXbyqSg6Gppc6+61YjxL8jRIxwvDIZ8KhG0ja
CluFplpTR6TH/JOnBtGQET3jlk7IkUIdm+3sFPUxshzu1pVrjSmEpUasadVkDJ3bZo/RsLPiC65A
xkXfQSvSKUOJZ9pwtbbFcJVGgk5Ddk3YUpSpUcFUlKPlbeZ0iv1YNxb0PKGFGv8zVLKE57Jewnqe
oAmbqQm0xgzjpeSuCGE01zkY1gPmleZDOrZO2l4buuRU3kbEGzfEy5YqVGF8KNUyirRFbMniDApe
eJIzXhL02fe5/jj2f9AvCHY2Wf3Clru3cWXDNR51LSjzE+wmMZKhMylqgiBF2dIbArZ1QgrHaHx1
PJLMV+bMNRTUbf6kfQnZh2OtH86b7sahdvIFghVFfNSV0MZM66x8LdqqOtodaSRHyabxrIYpTK4R
j0pYLiVc8RAewzB2TXrfmLGLTNKuM/6iqBdDQtoPvcU4uAzRGSQdy6cZS2nHqs/I7FrxixbHT11p
7XgCq9UqifEs3//NXL8QqcCuh7BNS4Z+qR5DbWFFskPQhm4q1QDZXivU76CpGVejT5+8OmIU07DG
MkFhoYIrmVMp8z+qTB9tw6lg7r4gBLceEL0ayVIHpybFAQ+jIBjeLWUHRehNIGQjyut589u0DJtA
1ccGtxRc5+mpqU8xCsgWdTmlcAZF37XBbRPvrczVC+6dh9rebCsswdSHwobw0wgsNpfqHe+qazs2
7/vZ3lcDKjV1ojwSIwaJFl6UnanN+B1k0XW/ptFFn+XJbWfl+Q/JNy3j+2Y5q28SdoY9VONgx/im
IE+eofz5T65WN1mWfgTjc44EYAr+5VEJ9jRNnNkAn1sQfhATEtTnv2Mj1LOt1WcI/rYsaZ9YS8kq
RN0Gm15oEJMLpmcm00vfxqEozYEaD7PEXqS5LUrkqYATh66l7lmYHks0W0mrw7fCEwzoC0hYa4MO
U6z3mNfB+lCjfm/yDk+iAfsRRsVBz95MG/KMoFDReefl7UtLhrue2i/QmXK0Ir1JOPpKbRljxObm
Wn2UsNglEviTGuGjVOoQdmUgTmytfc6eg9bcochVsqibXmkFJyyqoii90hBMds/x9t150+CVqKf5
G8vBai56YJD9FCLPUYXk55Sg3K+uXCgf7UAU7lAUX6Wa5AzZnrwvIMEzlYkZDDyBXl5a/DLofMfi
e7C+0sLr+YcejBKPvm2oX2jCGdKMURuj1BQbQtdxc3VUu90rWnNjqxKvtPyh7w7gXyDx6Chz8O7R
HCW0UfzW4tU8U728y0F0/VJHHrPSSzDRnV+xrY58HI2IVy2EHhAZE5YsDVC5+FmIPOfTYYK4l4Zy
hgJEzJlR3qRgh1TMamfRX33/hxa/CXpmcROEoKvtmX0u+ZgtG11/i7CqMyV1WuQ4b9oxKZwG9QPe
WOuRZ8RRejg/7q0lXUMJS1rRMrMSA1DpGB6zQQPHW3+EkDtYwWSM/ZJRiW2svK8mMi2C91RTrssa
L/46OZhMkt/aPNBWIxJ7V2E1WckCwARKtu9j40UpUfFNO18JwffVETfVUMk2mvtFoYgPic9i5A0N
w4lHmW7d1u6EV4c+H2g18FQqPOxZ6tgrNYUZt+HoZhBzNDvmtja9Grv3WJseR0hNSjzPYqbizgGb
IiorLLykfVNTGRGlNNEir6pz/YfdQDegLZMMoEXt1TrhXhjKxLu21/ULkpxGK0EVoLdqkdxlVs3c
UJktv4lH6J8OVJbgWibs2+g0E/ktho2qiidlro1KzHRMKAihruPwlw2iX6L2exXCUkn6h9EEUSBk
EEl/LNVB4v2W0/EbOJ59TRNFz8vj8+k4LS3R9bEGeMWTXZzQh3SYJQ/8m1O5ghA2PkmmRC1nONje
THco6z+oWeaVkaxFfuspCCSiX0MRdr1eYJWyxZEn2ZUe/RijCEXB9y3x0vrCjECloL4q6Ir7C1ej
482eQHdtuYaczl9R27ndtjgUzR53nTzYFUm/Z9CWU6xIUmC06dVWUIJJ9tREm6wBqMgy/WniTsJH
ZJ3tW8h0350f1eYeR05GxzmPEnWxRTOFVizyrphKJXMRraJRvQDhAWKqJn+nVvhXc/iFJkQvTZi2
RrYEFoF2bVpIYSZHO4rxqiOJKzbdyGpUgq1DBlFlGceoeJjvpwikKdUfW20vpuhlgAzu+SncXq2v
QQlWX0ZlTbKlO0vpQMtqX6fsvQvG21Zm9ltRhb0alGD1pIi7lECbxh14bHt1GKRIRnf3HRtfQzLe
9HyM3RD9J5eZmRiyldsER20HUme2sXSDnlr/gFIkVcsBTsHfoFTeNH0o7dHOY6dsH7Pqj5QednNW
vwBFtfsq1NFwVwOw1PZj/bPvPDt9yVVZr+IWB7Vtr3CEbY0sbB2oLZjYOg9bIPTjQ+D1KMV1DIfu
fyrX3GtvZz/3wkflyvTPW86mv1xhC/t8sIeEs3LBhso7zZIdI/Yx12WH6nZwuMIRLuQzhQhl0QMn
/Wn45gXxDcunD5XPd8VDDT5RHHZ7MJpKouCtbNzJ1Ar3tXDEZc6qFtjn0s8iTzkEvnE9Phu/831x
4BlEotzmD/S3qMSpbc7rpzqmgTLgb4VWaDaLyyAAsEWubQ0NmbXHWSMb3rI63w7UFYqwegrpYl1b
LCdp9rS9pZDryVEkPrcexAqqsPRDvq9xN8OBZA9P5y1nc3essIUVLXI2xJUC7LAzLnkGELW+AuvJ
vonNw3moTV+6ghJWETwSICUPAVUo414BUQzhCRTTULBgZqg4pD/Ow8nWbvl99R42VUHVZwXgNPut
0u7LpW5a5sxks7f8vsKgGR6N8EiK2WtiHA33eXcI2YX1F+01KFBD4k/VUc+FlNcpTNvpXWSlKk6h
4jJTvKb6iKRMbBtJCjSaUOTDUNCI/wSMuhuq3CKI6mj3oln9xThWjTfOb7PSXqMR3R/m6rXQntKi
fDy/TpuBwwpYOPXitsDfXAKHGA98du2WMxxJFzgj6qLMBOLCJv2LbMV6qMIRlFMr5qa1hCoqGl8n
wnYgYpyC4V6rl1oxVUJyt9j1t+39NUDxAIoKNYqGJVZJOrQo9OHPgaMR6/wkyjCEw6eAfIENDmOw
nGLVcDMIHJWrXAKyae2rgQh+imcdNfoWIH1fgcFKpW5ALH9mGsKvUhYMbRXYwCCXrmtU8aHYVdi/
dVtrnHBMW50cynkfl3dJ8IYabyN86nQ8QPIXQo99cldFx1aWzN8iHDkBFzb2OHZlES+tsEbmp/TS
INeh+UJBqzA5GRJq9ZVGHWuQnDaboRFIqDWDqASRpTDiua5YW8YALZT8ZYrQ3ZDE3kiIX1HDaVsT
yoiJq+bK7rztbA92hSsMdmojazKXuHNGiQ+PkaY1QyewuD+Vz+DmcDX+XEAZrLSeaSp74ZKCC36n
bzOdgQgIoUs6oHbhuixuGP2AiJQXs4ue7evAC5tDIHse2bTl1ZgFr6OEc2iDjxo+gPhtYt3XvenQ
oN5p7Pn87G4eQysgwdmoVB2bLgJQxKIjx2XSUordQu5yHkYyns+b7uokSjqaTBVdYCY7cOpxeon0
2VGQ3df6XnJPka3Z5+8rsCg1kNevAZaQP1rlT7obhMcA6fxasV0+7tR+N7WgPJa9WW8Hgujopugb
NsHOKri5Ms/DjoWI5btmdEIwJqVTiE4CZW/puaM35YFkHP+/ORpq4huYaGVmjxka4DL7meu/q7w/
np/2/2Mqvr5I8IlVg3ZJ3qD7e6juwT4xDrdDhn6/6IKCX5/pewW5ErPz7VASTG0VeUO/4wtYCNxa
CMfQwsJUzPVbE+r7ziTONJm3JjfQgcP8SgkdLbnvcn4xWBMyduqRRvlRVx/1LLqwafBUm++j9Va0
BDSLBGYSXQwMiaSRRPuu1H63WeOHYerUpaY6Q4vcx8IYMtYyta7NsHA1ECEsJKadUk4xkGy4G7pj
mHzUKBMyVC+cuGS1th3s15wJDrYJqsEOlrtnTSDA+dgG016t7rXu1sCdQmFIuzydN4/tzf8FKHjW
sFEz0xhhHZURgH7IPrSqhhbNyT8PI7VC0YkW6JAdhmVf5LeQ7KgtkNnkTqii+OuYpm7e9x6YoEdN
mi1YrOw0tqEQJaYg5UIbG952hRmtbFTzERUBcBVftUG8D4wLExaP60ufvKd41poSdyiuptxr+sFB
2lIy8O8TDHxtaVVEuaTKxASTYg56i6Q0AvAatDkt3rd2qXppxMQLasvLKXdZedeo0Fks3Ll9oKD3
zqJblf//aRRPv0M4Tgja/PuoxndE3Vzt8Lgygn8EFLRG0dwGZRI7YKTiu/OD3xw7FLbxVqdSBA2C
BxhnkoYp1RGO2TeZcQjrp1TGU7189rflRRmsRQ3csFVRC22YW6RBORpxArNCjgCaDhS6JZaBppyI
eHZw1aKvRXKSbQ0L5af6Ih2O53uxlkghDAZlYFgTvzHBA5vzXTj9Pj9138NlnCArDGFfTqYdom7e
wIUqci0FZiOtv5KNQtiRMa+zYFoWJ4/cAW/0/KbOXs8PYvlIcXHWgxBsrsfLgK0ogGDFrcJ6kEn5
ZnjVtf/vN+TTuRICmBHroS3bzJ3qa336VaKhIb+3dElKY3tFUGSAVxZQA5gCSs7NMeQZVqQno9OF
u7STLPn2bP0LIFJUBDG3uJoCoOKP/0Pady1HjiTZ/kpbv2MGWqxt7wMioFKTSf0CY1FAa42v34Pq
3qkkiJu402NlVlYskunwgIeHh4tzynKqq/vumW/dFev9fsRgtcDRDoA0Fehe854tTwGXkDatltt6
Akh1MYs16mPuSu9y2KSPnsRE72BIrO9GNwSDexVH7sotYlHRn9NPHCtg6mq2kmkodmwmQlHe8zEm
7iSsXimRnqyhky5auAQBYMRCykCZxWK9UiRDBXhNDNC9qC2Ge1wA+sg31238e3CA5bwQMguvZF9h
inoSIsaWGpzG7hy3Dzh09KapVt7cogVeiJq508xzuXgUIUp1dzLGNtMmIdeVWbSNCwnTE1yEzejC
lXOmhYROfEoCuwf14HDg8vtKtsXwKetWimhLzpvDRDH8N3bUN4SEuq9KsPNpCKyyu1QAYglGvkv/
3c/fROUlSJ3ryi0u34W0uXIYOOwQ/qOqNdhF/IPJV5I2i4uHab4JRRVi5vmpSIi8zmsZmFv7WHs7
gT1EOUJr7VkRn0JAo3dv1/VZNO+JmxkZN8DlzS/jacsOiTp6NQlbEeyJnF7lIdq11wKHNTGzk6hU
Ei3pcoiJJUfUMAkowCmsHan84su5UGZ2Go2hzKvDpExpZgcgVzjei+TplYShPyN+kEhK5MN2fBfO
Cu2eVIwDhqTcATH2+pIutCRgN2uiOqGAImSczyEKhTCiey7ArEBM+U1Pgxf5GSPutqsnuwisjYZ2
x+QrQpdV/yVz5kFUphX9QsPgLSJUub3j//1ujq86zdxGWTMhF7r4fF/Ylbkta/faGob8so38UmG2
tZJA6xhRhQhZPTCS46mRvoqjuHhqaCoOc1mYcsCzU6NVgxGMMZCRFBMozisyThNuS/Xvz0FLGJiD
WwL8lzydk199IBs1PQ6+aXKvleHSx6g9x67qd8TPkXrSXX+AYV43uyULuBQ5s4CxEDzGSzBRlXaP
bb5htfvrn7+0dJefP7OAMeLypOXx+Vxl5+1nJ4C9fbDaZC3Hu3QW8rjnQBaAWb61Rw4cF2KsCh6Q
7SnX+brE2y3rqGh5j137ukpLFncpamZxjJ+C5qmAv8gF5HHGiAr+Y6EG9D+TMj3FxXnItHLthTWk
AFIn4VqCuqwMMK2/IwTgKvKE4oOGma9CxobX5FqbVAG9Cwg0RKCj+WuTzosmgFm9/xMyC8VLD904
ng8hAUaWRiGgMiZSo4gDyfjddXUWJSmYt8KgFysD8PSrOnyOtF7IYf8o4sSGeQx722WNdo2uaqEz
BrErAtgJ6Rd0pz+z8xfvpo+GgA+QmCWtIpJCUh5CENGKwljqGHHXwdNGhgTDza5nytVa2/fShr2U
PbM+daiFrEMtnfDpSBqpPI0at3LdWIomAP2g4kxEMlGZIxx5/uinsJeprwOdtSCPbqlYAag2kRjJ
ctkADFOlG1FeLQHx1jUrFaGl7YUzEAYD1BcRHvfrS2wV3lXGALGSAloc1QPmdq7uXLX+GzcBAVep
aUAPIAhzbNwmZjQRMSdCMtfgMV7mtRmtAculFeZ1o1zU55egOT5uMWSdn8sQJLAVaH650q3PaZJ3
LG5z4L5c2dHLtnkhbnaGIBeZDUmGOFoOeh38onocsrbaI8SNFVC4BCmpNbTH9scmH9duCUtBNTIu
mB9BxgXo27NXJ6Scy/WBivsdEk6idpvnPsAdi50f8VTk3mvg9Fxf2yWvj+YDjACxuM+x8+ExRWt6
sU4nry91pc7WvgdKwSC1+QK4sy3KRMXTfyZwvvtUORLqEgK1OENW+NOTWT3MECUqrS6J/eN1aUt7
HSOY4F8F2xrwZGZxB7rzik5ocFsVewCmqjIKB2us4YsrCCAQNKUpCD7ne10Z2VBIJuvk+J6msjFI
kV5iLh8Y+/X5ujY/w6R5TgZDwKjdIVAHsODMNFlcEuK4qhENOppdP/F7AfB3ev/UHSICEDH+TXU6
czzI+n26l4/DaTg+o/nW1mwFGCCY6zWuP8/S6l4+ziz0KbqRHf0cjzO9xN7NUBV+uC5hAX9CQv/p
L41nGyLIEoEHh3JNBFM6uHtgTpxqqtjKIdk0zwxtN/le1sGPAy2TXWrUa6HK0oF4KX9mrjVfFego
g3wRoJxxvFODg5sxNEOt4rqmC8jtk6YqmF5Qj57e71evHcbo5aw6jFRimz4xOAGjIaVyD6gs2bXi
BJf4pgZ5H8bKMEWKphDKZs1a7+ii71PQlQ/YXEDzoeLy9SFilxsLscIVKoyajSsFTiKrelg2ZsMD
CiH29HY4hT6wCv336+ov+fhLwbMQB9X4Ahc6CO69VG8CO8UIa90714UsvUwFzpWTkf9FXWG2xGyu
lZEsI5RmFGt0AV9iqfIPaVzxcAutBdOZD6wJpOhA/DzH7oiaThQbQOIQzjvJoJ/FWD0Jothuucpp
o9oOpOEs58+Y2yWjl2JOnNvwqb/SWrqoq4aoFO2yAPGaZzwZhucZdB8DwKOOCdpzw8zTk9IA4eD1
NV06sZRfcuaJzz5lKxUtNrCYNLwVgtAouPxldFna8p6eF+9DsNavtxRcqdgErIg5EnQ4z3y6OCYY
oOgBU+AGAihThDGxywzZwbB3T4KQ7fuu9QmfMS7hOX6NlmnJ26MjfmLFmDKH8wMafBhVWA7AYRCk
H2F3apOPsSN9Zfbd31hX0ByAOEtBG7Awz7NiboHxIh6OR1Yf88oJw+cqeIvy54Z9W8PNWKjvYY5B
BNiNhO5gXFFmTjbs0mbA8Y8VRU65ac0BRa3O5PwjJ5kqZ6o8+JL4R34tYbmYsLmUO3OufRQJDAsw
NsKK5ntPbhi7Kk315ZZ5UEsjqIzyYcXLLL49CQAX08An/szcmzzGKMdMo/JqjMlcaSeyusC9suG9
vwa7uLT91AtJM38WS12mBpMk3H900Nfl7GsXEXENdHzR11zKmW0Gr1eEXp3kpDVaZTm71WM93Qg3
NfJvtDgVLpHurm/4Fc1+HiEXVze3C/9aw2AaxsfIbPaYRWCaSm6vy1kYo4RVIhUBOh+AzPHzdN5Y
KRmgmXscvZZMOJu7MzMCgjD1yL1455GEVnECmkenj8/XBS8dRZdyZ1FNPVHNZ2oHq6x+eK0DDDlP
M6+L4KfPmAdylzJmO65lYyGLGMhozZjX+Qcwh9PeUZ2KuufsjutoSgRg5UnUe43JFgMI5O+key6f
YLb34lBhBCbG6o48f4pG1gTiFZHR0TGqp7YonRWF1xZ1dvQOklIPcg+FlbNsZQb3xoCkGmSj3gFz
FUNHORrTwEK+qdHHQRefPGvcYHr2zX9QzbXE0P9j9aeAHRibGNWfrX4dKJ48+nDirCWZmeVaTkJk
TldM7lCQCqhuhkirnfDBORh2Tq3Qku/lv3FHBxLVvx5htvz96IJuUsKx2YQbtL/ysqOuoXYvblQQ
KcGtsyLIF2fOLqlErmCzScv8vSk/NbEFX85Zbj+vv9pFn3ohZubpor7I0dQNMejurtofwI5ws33G
9+A8Xw1Pl2UBFlTDADdggWZWFI1RP/ouZHngG4gblDpldNq81p5E5A5dA3JHkKjAvTL6qOWAKkO7
16SKjqW4Z0LVZOJT70Ur/nAxZoYl/euhpvdw4RDFKnHdli1wqIDKuQExApMQbXAGUGzLT2Nhq+xB
WMvTTebxzX8AC0pAMycWY969ypbakAk8Ts5EZW+iRD5jP/+dAORCxEwtwY+YfigQFPCpYJQh6TiL
jTBS4zkDs/HTNX+06CAuxM2stWq0mvEnCCMBGZeuxUB3jEQg2NX+hrVeiJlZayfnXN+4WDg54myv
MrOQpciOEKan+dok46JKSOLAyyDS1H4Cel4Yhoc4NGxzGAZXAQu1kHWxNv4OQxxoDpCZByqYyCMu
ni2cnJZxjagUxTfu0xdohUycIJqBSxgA5yYh8WXAutjXV3HJ/DRuqudgII/71iipjL1cqBJeVp4A
hLEUDnFXrjjIJe91KWJ2CjMF0HWLAGoxAaZN/WMc6imwnYT8/roqSy7lUs7sLAgKAHaBYg4BFLoY
1OqYVsbYp7qfGfUaVeeaqJnPL/iMiyoRoiI+pYAFzksec7ykrHdx8HZdq8WS7KVaM09ZppEMSGBc
Hxi7GfSa19V97YiGRvhjvgU/Io31iHDGaG3Uo397H5J7j65d1Ka9NHdSl88w8yBJ2XQNW0+W2aRG
khrdmJldo+kSt2U8dES+X9d5bXlnG6EA6saQqRAHuPU7ZoLeAXQo/qrMMYwMSQms6/IWLRQAoUgP
cdgL81wJ1xWjwDQIvcXCHIVdLu5V73VcM5rFRbyQMnNYmhbECd8gLRQkVqe2NsOAHdfd9lVi5OrJ
W8Ueny4M317ahbzZhSItMCbgttAKGIDqp4KkwZNA2RvhEYykXqvnHmEeBsra/KEwa9Pde+frq7rk
NOEqcRNFexGwhmaG2wqgNPcH6MugeBEBrikQibxG67fovy6EzCzTG2Sf+bmobhZQln8MgFd8XY3F
dB6IbmQFU6hTC9vMr4wReEp6d7qYMcciO6Ue2qjRr/oWiO9le5SBkpfvPcaK2LvrghfX70LuzMm4
PDdG/rTxq9EDpQjquAoCo7XL2aKVXEiZvSWmbJN2RF6WFOlBzD7EYcc3iQ5eJC9PAZEWG5n8cl2v
xd12IXH2yvosL7Q0n+yi2mjhc9DuvepZWjuyF6QAPRT9CWh5BfL9vBzSsjk71jyk5C5DQkUw4y7T
I/XYcsHKjWhh2BUiLkTNXpQXgXxJSXEj6oEifuZafbSD/Wgxe/FUlnrieGTYas/cStFuwZ1MxCuY
90OJf8Io+xqs5hXTCF6H3CQQqFRUk0CPPTa+LnITM68Bpt7rb23BGr+ImylZC12sdBHE5fwuYW65
0OaY2+siuDWVZraIrrdOLaZ0aynddpi4KWnS7puYArEUKUKDaz9r0SzVLavelO1WSk9VcKw82sCx
+Suru3SzhL4YK0NVFEOO8wwzV7ESM3aon+fUOwhH0Eyds1eR3Aa7dlfb/m1jJiDKtqNdiiLNxr+v
1hi2Fg7BLw8w2yapC1IvKcID9K7p9mbuU197brVD7q8VLFZ1nZ23ZcEGcSBBlOBRDNEBV8rTxXff
/Ih2b6EZPmYcDRzvBN72XaMHd7n1upYjXVN2djaqaoY2UQ1vvkloJ1LRq/QyMQLvRQgfrhvZmqTZ
qRgr2VCnMnQVB9K62yLeDPFtNZzdYO3gmHbE7Py9fIHzcU70EwhiWEJSyYPh/qWOVuLqpWQvB1Zn
ETcGSUUIP1OlEnPeFSe2BBClSO4RUw19bBaCOabboadQDq0mZBTXhqvEhW0KLHVsCiD6cmjrndUu
fa+q8hjFZiBPC7SEfwNNNyowYQ2A3M6IVVcPI+Jpsp3kW6/dM/4W6FCDtJWFQyc9yd1NkAY6PwCp
2rMil4ZZa6D83rHbaDS7jCojLkCCPohOqLrbxgWCsdobLZoQUd4mVf/QAt+lrl/5ZiqmEQUsQnm0
HcqjUrNm76McjQ4GMAqvecAFy+GBoc4B4Q6hAD8/UZCXyTJmlBAHwAN6YOEB8EZENFTxpLVJ/6UV
vhQ1c7ZZB07XmJ9EBTtQ4FQ+EbpQD8AN4FE5X/Hsi8IwRSpzmCXlMSr29SDxxg64hAKExa2mA4TS
ZAEAW3NPTLfLmkOY1+b1HbhwMk+C/iVv5tiaakgDXEVxeWIeWAUIv/ydB+S6sTGuy1nTa+bVwKkp
5JU86SWhbxTggCr/lkmWMPpWrqiOugoltSBQ4DB+D6glXJa+oVAyvK+6gOVuCAfgVS93gvFlAMVA
WhwDzlhjI19YRTSpqSpqVxIQO+fHf5Iqxah5GsDtJZcM+f3gjkgQmF26Yh0L5/4XOTNTzDnBFytW
aUiqHftoH3N3wRp1wIKj/CJiZoDCKGiBUGDdalckvNAR+W+MIAiIAQFDhQQqasYzU+BHQfZSH4sl
+s1jnY60zf3bNFyJGRb1uJAy2cdFlqjlVEYOWEiJ4N+EGuQxa2NWiy/jQsLM44eMr/H5CAlF8pEX
hgB8SQ7Z0uv7ZkXInIRHlDLBwwZpSI/+l1pyOlWE513p0l9ZqzkzlZoUrSJm0IRtpKPf8hRcAPS6
Hktlp8u3LswST2WJ0WMU9hqgYYz7QN5JQ0Q6AEvWg0DzIN1NHWep3+EyzuqYHUG9OyWYpqd+C/DJ
jrXc7lxHa+WC6RXNooIvDzUL29M2TGuNweomzb2anYvh4HnbuNqiOMVFRtvcXF+ERTfxy2J+0ipe
2GTosm0a8pNNBp3VBiA5Ch5BL+pGK8Nfa+9ztoebVlOrXJv2cBSemrLYJunddU3WJMyOjazwNLVn
IQFDMW5q8TW3YvdL6f8vr2bmJeQgHsFZhrWKJfZODcNQV8dO1RttOPUtY2iRavZBptfVrYZx5+va
rQqfOQ/fGzlJ7VxsCPYucUs0BJOiOSbjCQxtfaiRjtmmDL8iddEYkfXC0Y/Sw7fiQ1WqsicyfksS
eCw3NQIRY93ofe4xJPgq37J/Y7ZOAH8nAODRZ8p/Y0lUe7HKwePbYhK1/UzK7K5HLqzhUsqiJ3Nl
QfmFjXYpa7agXa3ySREFLeF2FaaKPT3a5a/K3j3f87flW7YyQ7WAOIBOrwvVZq5ZdQEzx6UQ176x
h+BBOUeH4aPQ9HyrDEQwqOQ8SDfemotjrys5x33NFT4GTwqk4nZqdJ9tokt70fFj3QfUyoqwJVdy
oeE3cE4uz9i0hyzUO2kaFmREZ1t4q4rW9Te3dP5cyple7IXL8qUwjuoQchJBc+RY3PqAmeuGtQTR
mpiZI244vxSSehIjsUTtNiGya2vJ+6WmjkurkCandqELRkmVoZmEMDZqElb5FN6lO46m2+xJPIey
Hqy44cUz73LxZn4YE1VsG00vqUofvFfQ/r7UtNIZI0BjZS3pzEe+5e9aNOffxA//2Wub+Wf4zbgM
SkgWhLdOfeCFSi/Y++syVtWbueh2iDiGnWxD3gtocnrh9HobbCb45g4qZU/jpj9FFOwsvKWuXbdX
HIo0cyg4tWW/LyAb5fEi0bmjiHq8Lk8sGcYzi+4CZSVGWuiqmtrTQMWHwUIQoc4n3N0BE115zaHn
OQ9wtz8m8SYKwSFG+aSiQXgein3q2k1jFQNlikMYrezEhQzD9ACAX8TwAerT8/aKsQf4TZyi6VpD
S3nUxjTJwaGNVitQL7tgTnUGXwY3ipGsIU9yyrSaX+Okr6JnOydTPXRdKZiPjuStp6A0mQAu1446
BxzajHZMsl1ZPGWCVSoPmqS3GKNhMkNgPzjuVcYdRdLZPrpBl6iueawhACez26uFa49tRJT8DlkS
kBAkWUk19FFWeavX5QtwGEhdH70R1Bm5LfA+6pROK1YmqFiGaleNEQo1L+rIGEwtAnXA5Hg7HI08
caRikzGpUXROylhu6MjpqNeJM6pAjLfK9hz1e1cAXl+qe6FHk/TdC7YekCxlRBVJRrXxFIfHlMc0
kAkW+Dy3+/QYgmdxMNka8Wr6APA71rVDxVa1hyy/AcwbqA228XADGBuFi6ha2kpxVmsziQQ9b3eS
vAm9GznbMe29rzxqqPuPu6jcZiC/KyJHyW6TyEqrV7e7Q90k1c5Ka2eyrgwWuKtT7B+2Baha8FaJ
AKo4dqOJURQjADRJ8sRWz5kSAO7aBdWCEcl7H1R23H0anpnsVRhAnOMC0wJUZLKH5RpQUxM3FUO1
4I3PJCJ6z+xwAA0CkwekQSGFb0M7UU2YHwmze7ewgXM71p91QUJtx7pHpLHa6l6NfnRA8gGeVltM
C7IF93Wq9SRqTU80KrZyGMxW1MA/lPhjLHQ6m6mWGj2hachMAgM4umvn/ffQaRpNnSheRBZlofnY
byJ5bin5zdSTQzhHcUqzpo0R6PGu0mtWZ0/CHpC2BizszHoYlF1xhAviZeSiRE3jQK8LRvSvB0sR
S1lTTt2C4Q4jsqQjEUmPJau7+uNZBnFnunlD4eixMooVxReoNFF1uJA825hyNshKiUPtZ5cQ5oU2
hT4+gsI0QehKbhVD2edGtRts31FoTkML9LWA6KFrJ8GCf/jyGLODzm+rrPY6PAZPgDgG0S6VLTjj
zsye7oEBr2tU2UX6k/Z+feW/R0Ff1Z8dcyApAjyEgnoZAKX85CUHKlie642wpt/0/DP/90W/2UnH
RgkQlCTUrxI9OYhE2PpmBD0L2lq14W4ruyFrKaWFQtZX3WYnXOILvFarWNPkAUxcTmoWoDo2kH+k
r/X+EFsSWYMeWNNyFjXHAvB2frbxKtpGwEBdfxAY+/oLWzpFL1ZSY6cY+iIG84cck0rltFVk7wcr
2SObOjkwYKvuFRUnqsX9a93xuhL5gDdWMWWDybQuaG+msczrj7LAhXe5wN8QvTUt5nNtKskjGLzR
QBZjpk5Io4NLf0RWT8dbnGo6yix6Zap6SzoTTf90I4X6+fqDfDNiTUCTOHpyBQwVoAd+tnk6xh9i
lncRRg2lyasFKeBcK2XPD7fXBX17vxCE+VC0VsiAtsMc3Ne11+IxzmUQNyHxBthyOQXdkCHw5nUh
39/wTMpsT/KtMMZ9BSkAVwXG94j4TM9CIP6iBdcRSAqeWRSvkhVPuKbbbIemeZcoXhF2hMlu6vAu
l8xuDdvym5ObKTbbkMhYMhXbQDEmZFknjorkUZNC9E2DTVjG3P2Q7ZUmjD+ZJuxXkplLJoIxJgWz
98DeVue3vShEr0w7xh1qghZbYSCMf+jKLS88rby7NTlT1H2xO0eRB67wgFXUENxRrjdly9vwz8AH
9HbqOb3Nt9I+ciRSrXVFfr+bTYvLgzANpRxpwj/5KtlTRq3TgghEEw62nqOw+mOpt4ZgYUbDmGaX
yIqq05n8xaXPBM7eZuMVTVA2ECjv612A9LClEelGeenM3vI36mE1J/EtOzATOPOujDSkneJDYCGZ
Pc1Iq/McuOuJaKZg2Fhxbt+r91+l/cxwXbzJJo2zFshJGKKh3FG12rcs1qvB4Ml0SRst+VghOvJJ
/QprGuy1w2txN+JCAPxXNFF+mwgbuCxL+THp0F2F9tbW7qZUliSvKblorgIoQcVpTFScVxLkWlVy
DcuKiKv5BI8GkQ1mV2zyH+5JMUrkRA7JyTPrNcLdZWMFPRLqF1O8N+eCaNSx8WQVclFdehNv0GRv
ujT+wd+NRCLFsfmxYqvTtvtmqxfypu9fvEyJ4ePa97OOKDzaWWowb+oCCSzMKtKO1RtcAVdW9nsT
wmQ+FxJnEa3SuLGcMNBQffEGvUCy2gQsZ6uHpky5Qa+OA1UsxsGwiP3ZE+Ul3zC7cGXaf4pdv2kN
4GwO6DNY6XkjYBnnlZoJkzOKdyL3qTYf15d1WckLATMXgPayDsikcOh1L6PjO9MLMSQhq96mDVpV
m1xD0wvq+SVm4AYReWgf/GmodHe+7eUhARCBzsuuro3Fscs7J1IFnevKsyq1yPcxwdot43usP72T
i8edOZA2UqOC5acjTnbkl+4V5Gey6Z9z+zbXK1t9S8yxo+FG2PSEk2lPBnr+t9tgvj6CNoveBEbs
y1jCiiWjU7AvTHOjBkRTH1NM21x/OYsvH1kWMExiX38jZg5bqQjCCv5rRMErHfND37NrCZVF9wEU
CWC+YShXUmdG3qcK7qiTRwawt4TR8kNzMKUtMGmH51r37qRNDTx9EpileV23NbmzS1volpEAMg8Y
dsA7Yj7uUKoG9Odg+P7bdUnLq/hLw1nEB34Jaaw9SFK1xyB4EAPj+udPO2S+RdHqgr4XdBAgcp01
nyhV7gPfq4BJepJVIfPhnrT+tkstLo0PyVrPx5I2l9JmbjCR89GvYkgbtMfGM7N6rfFpTcDMIGQl
kHpuEiCr5wkWorWvL9cUxHxbLkCIoMQjoVtnDu3B8QOg/9qyAzzLD3hUoaVVYGKyRfPIdUGLQfgE
2PWXJHW2UbMeI7ZKBEmBwLYk9X2knaNwn3jv4I0xPV5Ah2lc07TVHrsgxUxcWj+wLSYbJDU7uHG1
YvHf23bhOIB4KoJqGM2m37BTQGdUCG2K54k+OZ3TaI3OokrPdgd0KiErUrMr14GlLaap6AICTZSG
NppZOCkGAqC3iqojntuA/GOXCwkmbYysoj8X+p9v/X95H9npz5dX/c9/4+u3LEctxQPo99cv/+eY
f6S/neLXt4/qv6df/NcPzn7O+sgOr8n3H/ryO/jwv4TjGv/65QsjrYN6uGk+yuH2o2ri+ufn4zGn
n/z//eZvHz8/5W7IP/74/S1r0nr6NC/I0t//+pbz/sfvgEoBazLM/5+XMv76gUmJP34/f6TRa9T8
5lTxa/pe/ZMGrxkSTa/BbzdN+v6aLX7cx2tV//E7x4v/AOowOtFReUSlU4Bb6T7+/I7wj6mV7ScQ
pqJyEzJxmgFp/Y/feekfeJGsghZiCSyjIIf7/bcKUAx/fgsVTE1FZ7GG4T9OFn//v8f+8gZ/vdHf
AAN5yoK0rv74HeTeX7YpgxMHXbyCyE7u4TLMGjtRCdpQ2IdOsC021YE5MjYyuBRZaXXPb6YvxYN6
kA1Up1oTQED2sOHOJc79o3sTHFrTNdL98Ih42ujNxAiPnRVseFLSahPuotfYSYEtir489Mg5otVs
cbOhuGMRzgQmOkXGGew8rYPGA1skDf7dU97KaXTrgrOnsPqtTwCZaBfbyhAJY7RbgfoOYw9kpJwd
2KUzGLXJWuKmsCIrpIPBmJktb/KztxEwCRodKgvQO82eo7mTm7mJbOzBO7SY6zMFWtsiZfZoyy5w
bd9Fe8UuDvxGOcpWcRj2PpUdkY6b+BA4rZ2biV1ZsSkaGIPZqJvsxj0xh/gcbbRDtk/sYlPbmDTH
XSN3fJAqMXvJUogL1DNdUfRkj7EjFbDSIArRo3v31Iid3v9INtMkDZjw8LHgFNE/HANju+YdcNkI
Z8k0MHjD/USghp8AYt/PxxANzsYn0MIS6GiLeuZUpsGe3F2/CazMigy0KEKzxsJgkNmZhTPiRllu
G8pZpS0/l9uKJqZAZCpsoh1w4E3FihwQTp1Su8VvdbfJjW+OlnYzMRE6qunfdFQhkQWUFFGPUMUD
CKM10JYEBH2WG38TblRT+OQ20Sl659+0l9rO8BwVLfXmjqDHkta6QlpD2lS7zpSPmSOayNwbkZXb
rJlQ3252yo17HHYDLShrshQJE72g8jG8ZXfJ+/hQ8HrWYmKE8LxetKQ8sLQ0pINw0PaVE53zexQ+
nP6TRbJKQs43wYcEJ3/bWqiOWBLu0rXBGZEZ7sW9RGPLFRy/oYDkDM7KCXlzSNNwsxBIZI7RKd0E
mF4KLQxzPIp2vuG33SPjJHSgPB5WNeq3AP+exlbE22QrOI2thfrAEfUg3nInWKLlGoEZGwX2CYv/
e2+28T13Cn5g/+AnwxvFGayg0uWNaDFmcIzO4T7c8Zt4J++zrXob7hXsgHIXOv4m3YjbtbqB8JOD
59eJ/Gurz076Lmv4TM4Kbj+Qzmh97MIa+XGXIJOrK3qOZyjp52dtBaaCXRk7uTNS0WCNYeIJuxMc
Qa+M5NU/IV+BeXKG1maHuzWLVOJDQAOz0TukwnlDU/XA5mjpYIeZkc3ZSq2Hb4GBxDxqBD4tCEcF
UzEjQ8X7FmDl9Vb0NokVkR5/ah2DVhQUdnZ2I205m0H617M8K7CCj6QAbtYGWGjVx/gjuW/tehtZ
0b0a6r0dWMMxtzVYf4Q8w/aWIQrGi0Ra4v9q2332TdmJt6IDdCOa3avP3p53uIMX7IAPIQHhCAbp
eA6us7cSagiV2W6UfaLYqL9tvF28HQ+uWZniEe2b2QlDHIarewQky/seSWkO5t1P+8Fsiapz+P9P
9K+Q1+dYf0vhFTrshQET+JXBbmoq6O+fIX6/o9iT+FmXqCQkg55QfJJROdKm24V2iyAh3auHwq6R
OpHM1okxfEM7o8EP42YqIoWhwR6ZrfcIi6M5eZV11kFdjMgownjkHT58J1p4KXt07uxQQUN5qANw
U7PVTjGR8FV0GDF4pRrqLSDzYkuDOfAWb0lUoQGNaGwAW5hIeuowx2EzyY33ww/vCM6VqZAIkaGR
mb6BLeAUdmaIlmezRk8jYAzwtDxg0IzGyE+AnYmIhNtGBksEHdGfify2XpqD1eCowZCznuiN/unh
RGgpvL4O8CtHohr1fF3DfbuxC5u9LeyQKHfKs0dLmF/wVOLTJSo4DE4gBmYcQjWVKNS9VZwG2QHe
Ymwk16m/yTGQuJpL+/NoXNpHs5C8U4KIRwcEuy8MeT/iKMsISJX1mqJ0mGJfgEyVjmZJVQINsJQN
UXY+3kSKs6rHUmiUoecIB1BjSPhngNVAtUMyByPR31Mg3DZ6pvvEtVqsJEpYFiYE7GaLzjZsudac
tmwDaT19QXXXak0czTqDLIVngGIDNlZi0kifzGY6JPEN6hl4QhyuLX5btjizdNSNC0cFgBS4cteI
sYXZl2YTO9MHVrYMG2NJcujNAv/y4TQLo8Kfxij7rWo1BpAzyPRfsKDXyZ4rW6IZvgZ7gRPdivig
wsgAFZYZPMSEDjJyUHb68MLgnBDGUtM/FQF6L21h3ZHhUxW4DSOsMnTwW3sVCS5FLx4aaMfDfGQo
A9M6YNFwiAsmvBc0x94ws9fwDp+PdeX1kgBa3mCt2hyxnhzFCAf+gNsQKL74PCw3bIo5xfeuoRoF
Hmn4xGvBiA024A+W1b0zuLwwS7MtYDuiNVIZKxdThsjAdchIAJiJDnFOiteJVnWqmT72LP1f5s5r
t3Im2dJPxAa9uaXdXl4l1Q0hqSR6l/R8+vOxTmOmuzGYwbkb1F/4VdLW3mQyM2JFxIoVkIY9Oxp4
tlSb+Tcyl/7KwVk9iSez/2xfMzp4eJhJmOA7ymB3jAYbeXaZ9sZp5NAdoTOF+1ZuAmiSHHbys27N
PVSwqi6KW/qxHx/329mh0hCO5/WAJeDprewWFohXSO6+9ZrDvnj1cXuzr/NpZTl6rtrm2YMnEKlo
L4yiOnX7RqVoKd3tT9ry10ONDbDYwEkoojIQ3lPF1Uu8/ejW3g/C3K7D5aZYBWTa/66FgQBzEZas
yr7IAxdf8FfGD0B6CFtyd2xYLufAHJPIPJiHAa+c+XHgHCTGL45n6X4+9AdUaMP9s3RQ3n5GEj8P
0r8bU8FVzFxo7rWRMD3piAQVn6YGFidv3xL1Bdt0YJRNFGNdZLZYivGIAxHttStwh9fisGjFftve
0mMTmKufksJrDiSgBa4ujyz2tx4NJIfZeTJeuft0jgYFdZUzq0ZpNB8kTvG+U7ObHamnKZQOIiSD
PJ+dY39Io/04UH3n7FJSwwJPwQoMSYG6mGioV+lx+EI34uxcdlvFkGuWVGVL77dKQ5Nfs6Ia24CJ
aOwqlbVcA1Y04kg92C/zg37DpvGsUUu7Vv6+3i0Xo3vFAfjr825u4VNfwuqhVOV2oeA66qjc18PL
eM3K/TdYBDuaeS7zTeG3d8Ov8TvtceQkxNgiWl68CUfBuQBGy5F9Nb5Mjq/8sEY2LobKpN9+SFGD
WWv4nTFoXmeOYwUMWDA8MzYYmgiHcP9khjqH8AIAEuBXD9jGlNHab0OH+0z4bOVoB47fkM/l9Szy
ELKwvnxCXZCniiDn38OtYLF2z7Of1tVTdjMk86g5qajaxG7LrVeuuPTUvvAjKWvaUWWIfcVVAyUc
UpYRuLN7PS5lujBEw59cRsW7xWP6p7ntS92dDC60ZBmwnvy8DRwguR3lzzEQu72rIgZx+6nPQBZA
93bezGt9Vz2s38thBwoDyCYDrogDloOjHkcKL3NuTuVOZ6KSgHnQUXFNTmWNkVYO/PNUh9WpOCWn
JirXC+OP0rvl3F37a/+dgpbX0IlMeuoBQbJbvZQhIdWBawklF9kiVw7ZYG7qz1HHzNbsSlREcnwE
JTVRG2aHDQQFuAXn5IQUmVt5AlS0wy5YePw/3f+Egyv/kbyEmMHx2mDHLW3AAwrX63hbLqaXh7Y/
BFvgUO23/eXQ2m7P26uBRlQSH7XYoxPwoEVb0AHZC08+Uii7xc+IYg98IT9ZL535slK9vwDEgjSs
FreKbEIJIzI1jyjAzVgW23cC8xnaqH4czvGxeWF92Si6r96NRCH1Wb2fJdeGGfmiH1UQnPZb/2M/
6/dZxPLw2vwp4XLM9+zbuYmzeV9FSVDCQnKZDpcwFspLHqBLBeJQRbhIYOaOQ/d58kESSQEknxBe
l0c/NXfPRXolZe/Rj92v4VCApIyIb7hI+bj3YNOPeq8dDWtQXLJL0hDXjKEWzWEbAPMOZA307lAL
Nzs6vw0DspDXv6lPCNgZ7BO+aJ55MZhvf7zSHvQBwwR4UfNs1rA57nGY8/e5ObxhH+Yf+nKWfgNP
2YBSf4kPvW+TpdUSVz1m4rhFKUJWtZ+/o9/sfy08xPhr9innBR/pX6MgXNu1OYlco+VZAWMIXJPd
1fste3fgX6u/w1ComS6DCjlUtArzEelGbaBw9y795ij7TqSGihLx3VUa3OGnx6zCj1obaApcjvpV
HbOjCNLbRpnvZw1FEPNxO7qNoQ0SfkEaYWFjV+UTbD6Jq3CdKLEP0oMammEX7pcxgJPz3k3+lI/l
bU0iPWxwbjusAwRh1mL2dHsgEL2ijeOjDowZYdCBT+cWnyWHCq9BxSvC5/Dg2LveBw2lOFou3tsP
Tcunw8/5C7qzcAfb++beTpv38pNHO57dl2sPQQYUzwY+ZMVFt578i0mmvOV0KrnunR+xXxQGxc0x
QCoLnWOQQOcEAirfU/A7vDN+0cL+r24Dkt5RnXRGQgVMrZDYClUfFRLcqL3fB4tOGBohOsrFjj79
h9xJjJHf4aADiM7wh3bYPTcYf+dYRkskdsmNQIr2V+J+PTowuQH94JzYR8/dkfXCKc1B/7qFBdhD
eDa+Nw+myD4wIcnFkUZ7/mWI0t0MB/sqEwJglIEFl4kh1z89iFEKYZcFeTDjWwAuLr/ABQOkwvQo
n7Jbftwxtm0B61WXCET/W4RRwQjtN6E2HmYPFyVQxb8k3v6Zwfq3jNV/lIb+dxj7H/l3W4Kyvzat
cgWkgjSRGqtJLOHXgz/glMAkYYQPIb9LAMADsEBWJJ/JBZE5wqYVWEDdc3B1BgV2GQiRHMr7HW8t
R9K0ZDhSDBz5KXJJIFN3u4tf4mt8FRfnThyZLnucI4UMhwNiRUbaVwDV88kgZ9S/ls9rkByGYwze
I6GOxZax/iRqDtWpv5bhdBaHmr+mjxEKsutwRqsLiziG9hNUGNxWGiKU/GtxqeU6QRX1L5tb3/XX
/Kn/3t2A8rz7NxTGfFRIDgoFfEzMg3Ve3K+Jw13hD3ZThS4Kf+TdzuPtdLZz6kM7St2NHyPdhQku
eXHuUwzfg8rdr9i+OKNTECq+fTJ/FIAv+SO/HTDaeVizeCSWSNLtLmUjsJyBqHy+R+bEW0PU+4gz
yLcT1exOiXbccIa1NfGaHaPFD0u4oxuDRAOoGZW6becMBnv6jqGhYY8h2xcCXxpJkRk2/vb3dlLA
p+p1mCmeCP34iKm1QXPcTrX20Jscd7chlTVh0Qd3BkljyRfUQ6ORBFEfmk/cOmYgdrdgepUeNg6a
FiyBdqKZ/GjslPQDjjlasZdawOEgzsrCHKxkRwv4R4Q7jnR8iNVEYiu+feUeNCJ7Y7hz7tur/Ct/
qNpDJgP18uvM8d6NCDyjxPMqQFjrZTXozvKFv+/Jma/hA8vn9ZyELzlIcTzSZwN2W93ygXpsehK7
ATnsoS3BNWd25jkCzF0O4N0OEUfwzw7xtKCTQ52a66kMUBVHhGfPRJjhCNuowZa0WI0d0rXAMjI5
gLpWu+xBicV5RIALK4Udu8Rf5Y22en/BJu0phwozU4PG7P9XbcbYk0v/p2D5P4oyVdEaRZnatL18
w1c/OY1LGmLHey/yIwpyhatep3DzdyBrYxp3aKmE9b10N5NlHt6NY/Zk3DdnsmoP21d54fs/xc0K
tQM+PrBPNpAkvYvJH+/oIb5PTvXTdG7PSqSdtp+G/Cbj7b0tUMlyrmF2pJLvDhcCaGAMofFxAhIT
xIXisN6VYA3zXpytl+1Efs/vEcC2guLUsEWyS3XpCTGv7zhHTL/PUB8M3hYENUkX9V59H07VBS8E
oFXxZXE4kuTsSE2Yh/7oPNA2PX9NsAqOXaifu7NzVx6x71hx0udk3rQ79dafrSOhd7AH+Hnk/Hcd
7n9UtXluKv77vxZsrtmXaPrmZ/jPV/1/WLGhkvIvTmOvCP1HtUZ8Zh//WpP5+wv/XY9RtX/AO0T4
C/4ywr/ICfyveoz9D8g1ju3I/AyKNemdf5ZjdPMfjG5ERVfmBzLqf1Rq/lmO0dV/qAjoUevjM5gy
Zpr/k3KMwuCmfzsv0DD2WpRm06HmMIaNEYD/XpfJsj5zrAQ+jyny6ZShoBdMZWOcJCuB5N4o4y9V
zIwxy80UPLr81pxG8lJ1EHd2H8eXbM70z7hrN8/JM/tYpmv6K823LTTGTb8MeQ77K9Ut603JG2B9
GdfpmU7V+t5Rh/IyN332Mye6/CAhy3F0tkG6GXEhHqV+7m5KnmNqs3m8lxV9uC7m2L72GzavnlPs
lDEavrpYMPOHXXfXUaWXfOgw3IOcHAdlrYBgmcCLyEv3YBur/qSLdos0arWfDV2/rpVm81HTtvqw
tNXwMK/zdl4G0zgsQ6petlTZqGluVWiYaXFp+vkKZ+k+UZUABdvHUok576oC6tZsKAAmQe2wcHJz
Lf5wbBRC5UYJUFOilSBjpuK2D1uZK649IVNUjl5LhllUVhchRxLmCj36mpmeVK0k7fkyr82jZJTi
kCbGfD+ucRVWzpw4rpzM869aTOulru2Eqx+Hb3tu9Sgry+qgbCpeoyIbIq/z+qnkqfykj1V3lFb9
udnq+b2IHc2raIWMZgVTkWq3nAGE0aaI+iGuGvW6NXb7MtfyGljmaB6sRpqek6wn9jXbZHRVuZxP
jPU0aX/tx9dBWwxa1tJyCahCO3fOmH6NXRUoedW4la2Q7Y0rzZNsDRBqDfHXmE5pVHXa8KBpLUmn
Ej2pNh4nv23JeUsx8Vgz3Fv98CZN0t4GodEQp5K/WvRjXVHR0zt/phvh1o3La9Ka4KtF9pJi/LS0
7NGA+xEg0XyVY7U92WtOm0u1MY5CzwGexnYeJuJfCW9fGV7Zis9UZZxmMiZFUFfTy6TaqXD7ZEwv
Utczd2voWi6iV8Toq7VJWb1ATaGzxtfRyouzktrzObZZHTeZN7c3q87L1gowNrWVn+TkkjIU5Lo/
ameTeHY2sK2aLEcL5Vyakbyk1+haWBqwtTn79gBTRk3j+NSMabDUU3EVzjx6mWPnvtnT5JFrOlpm
kv2lMPwqbDo9Vt0+tUg0KMp4v866q5tJBHeOidP0t2TyKrnGWk5eblBFFVIg60j3ppuroa2n1Jvu
jl2zHDo1607q5HwLoRylhb5jKx/OCtOz3UVbFZf50ss1nZY2EEYSTirdLtOcnyd1LNBhMjhwWjoF
s16ctTZTTlPZpe4iyaEh6OcatFo7Zq2m3fqmvfWTrT8sUjm4hdV99ZJ4saa5uVNs46FW5cwrhxb8
M1XMn1H0LbAs6WNpRXHpzSx/FHI+QhbTZJ9+ek/Vl8xbSrOkl8dcyQbpDUCj1cXHNqCwKlK6NQv6
F9zJoFIzxMndMHBHbZ6+q2UlR1OpzK+jiezk2HTj06ga14HJaF6eSn7d1icLfkNZaz95RcSpp9nV
TBb9tag31W/Lu6F3Ot9eM9CNzaRkbZ6/6pUYNOlk7dVYqs4fhZ2dnU4KtWxd3EGX3pwuk8NaFJsv
i/Q53oRvDlkT1Wt1sBROk283mXXJsqx91VeNgLQRX2WaPxi1Md5nve6mDqk9TTlm6/DaWGrlZknO
nhzapzjN/tSr9WGN3c2YyvZmZWnqmiX6MFUTH9Iyy09GOyB1NpriKJXF9NpJVXVlqgO5LEuqXXXr
LMSXyuJLmxxxyRJmZM5Luf2IvCn8WivnoCnN5FxkVh+NTCQgGS/L4MU6B14ounQaWqUM+3xZ3Dwt
OU9dSzGGcUWRWFEdSOeckD1lELvuxKSUMms+ZGVPcrov0sCsmhsEAaJ1c6rpc1IUP0Hi8rxqYjs7
k5Q+rox/+J01ulH4Vjoot8msxF0fZyc9KR5itWvroCydjN/drmVBmtqxa4IzxUz/mFJhHpTJyd+Y
ErPeLNGLb6eojO+Fx3YqNudBmXLds+15+TRyyf5YmeTuCiM+cyMbwWqi+kmXHG1cUTB1hnIUdlI+
VVb2ZxgUy9ebDow3KPVrM2zTY6tW5Wu/VhsExu2YCpn0UKLWD1KDIJu35o7KcN3NfJMWY3JrpwqG
dvm9WvVLXOmNP+ebRESZxrepK77mVKZnLxsqr5Os0pfTEp2j1erUjzbNegS2JbV/zeyUQhlTeFKq
VVpCxaIoLWSHkEV8rDfTpEw/l5Id9aukH4lqpXdtasGCFtbML9raetZlyUahsW7Hd4shDAdnQ3Fs
kMbp6DhFc1FRA/J7ZsqTDcoqtXY15slftLxPZk+JhfrS1jipKVMxA1k1Tp+jbKMmENdTfFCKrn2l
P8N4Rq5taL2iTTdk3svaZBhME0sfMMXHx0lVxZOk2fUj07z6J6CIjcBSbXqlyVDTvkpiN1Y0BhnJ
GK3GMZY707C269T14yktyjYy4q14aXTlten23r2xas5OuxB/bWL5YD1SHLDZNd/r1kLCWFNm+PCi
1S+zXnux1oX8U56oWMgpYTK1IrT7oo4aFDSZk1BPj+poMEHcEJ7myJmfxM5TjtJjn8u3TsSPUmHh
iRvA/jDn4eiUL+Zaxj+ZmM1wpcun79eoNP7Ydu1LshUNOvW2bPuU1XCKrcJP012MoHDi9S4rm/hi
F7TNTPl81JXpw56khb4oDIWnZlL7ucPFs9aMzn2V9AMVzC0mlZxaoxuPzUc3xZK/JmO7b9+r0Y2R
Y3FG5wz/5QxTJG2J8aIr4+wDI7SrXGKO5WJJwtpKXaaDbIEiW/3DlCvmi+A4IZ85LN0TooJqgDKp
c58mtFJC7Te8bMTNxKVKdn6jQ6PKc/uYGmbDFgT9JUNLm6Azm9+m1X+upbW9lN04sziViFp51P8Y
q5EGYK8eD0rH6ygAaUxUORvNVj6hBmchB9wJXyxmNDcbY9NT5dPK5VdHGwi6e6O+NY5gxHfeYdWb
eHkv4+wgr12kci4Nqb4kdhMxVAwr6dAWs6m6/JrxjIVbr2pyxgnV31A4QSnbLPhxS/NHnM2am5d5
8qfriw9LssWdWhGwtotx0bSifjRaBHfha6b36C+r752YJrQqpuYlMUvtjh49apolI3B6c1G8dl70
qCuH/GuqnRhZL3Vwt0LTXuakbIACdWf/aFXJbEQVoeVIbYGzTZP4hl55qYLWrTndrcmJ+ZCNX1eR
MVuU2HW0xmIzCxDIKe+TRqSnrVHFYekHm2HveXIn29NIMXKjUdlSR8lXIOkFSH0Zx1rNHsZttX4Z
Wurc5q0jSWM0a+pmk9K8QAvrG6+p+hEJ/3R1Wsx4ppEIYeRlTl+nwXRzKf89r8VBk0ifKPET1PHM
ZpakmywIlyfD1kVjbk+5y8ig+Jgz8eSH6dJMgKzSs5Vpw4mhgNp5THlvgbD+oWBS+lGIdjxuo6Uy
TVGhfAMQpsFZbRySH5nJkIaq60ktb1kWjJYoqXvqDgMYUbq6JGNf5MD7PHECNYuVk9CXAfrWpmux
a00WjJdcZ5R5ggJb7/7d51mztr/FkklBawxRktXNG7NmdPbHms2Vz8Yn9yhToQNFKanHKiu+2tfx
ueKgQVsvhE5Zy0jpMl7qnurgPFN+6SxHenaEtG5HybLQ35fXmhFEjqEd2r6DSVv2S0un9Tb+mkVX
e52tZZWnm2Il6ZKN8nPN2BSVD8omRkPkpUbTw0wXdFvJ9qsy9BSt04bSWatZz6uZyGSO0WV5XBji
FUl2bIVJvVHfWvWuY960pPHkK9WbWltjtHfWwWBvivW5nPf5cFpe3WH/yWgnALl+EHKwlVV2F0sd
pNnEEB9qvnCgpbxoflSp3z6KZi+1JCbZ/qZ7phsVhZHZETC7a4CGPoDm1FyBkRN32k1KD8a2mpfK
wCdphaCjU4zilNdt+awSBmCYCOpwIDqiF1zAXCb6b1ZnPHZpYSJIVEJz6CUqHa1lXOJ+fG81GTKV
PUgo0I2ZcTBo1jqOVYzJq2WzvlvHTD0s9Cejs53QjC1yoIomTScF53zqBnOLSqmSaRxvpPMs2Ykn
zeYWjr0tn2M8X4AGjXas8xTeh6FTQMo7xPdaC63Nfm1hdbU2ZAG7d/AgCnVJVPioUW04VFkQtET9
XCi/zHkfCUrA+ih3zmfF/oWICN1rmhGyHipYekMHQwVJK4KvjrAoXWRMz6Cvd6mdaB79J5JrFpJ0
nky/7Z+2VHuchX6y+9wIBlO5J2D4PTp/tAXqUN5H0zg7x6zKwLhK5mby/NgQ8bmTNjsnJ9VIfsZ6
dmR/FPT5z8MbF/oeT7Xh5UPzS5pRRyq6fPgwC/17zmGw1Rk1btgcCqJ4DpPsl45Rx3ncVvRKpj9I
5nEm5RY+wKgSMDiTEVh59WuxW+uy6CPjxyU1KMY2YaRKfN3SYvKKeaxuQtNrLFBpH7Z1sWOfuNi4
0lJsI6oA982S5JdWzQi5CCpQ4kViXF6s2F9Bl0tdt64E6u23XLvoYx1ltVKfO5WSryjCZauNJ7FV
UijFzRZ1ivE+xan9hiEsDnNW/K7lmgw9PYQp7faZggBfvaJgQGd+xKNv/FjtjcMQF8/zRISIaUMV
M0fP3ysI6F0VhPTYxDEt3XpSDzAnFLmMmjaJYVTLE3U8uaH2G5tQrLOuCzZnecry7Wu1k8FPEU2g
LJ6PPlL68T3NzcQ7nfWqZTVpSctANkF38vEznxTZM5TBoGLVaYHWLmHi5LBf1UW6WdbkPKrORFQk
YvvaERjRr3zNiqq8M8janLUuo6C1jmZoDnpgGMJ2Z6tr/UUjOtL69RqvVuk6BgCzG25O53zlo20C
fmok9ktoGpJ61rJO9Quzo3hkdy+jIT0JqSE13BlUb5X+fRjM+UBQyX41eBwdbb0QI83p0OmJzR3i
kObkFjMX8jQZ63anLOXvTYcUb2mTdRgmAlCCF0rsFSWeLrupkkiOC/Gy1fIeqp1FzD1LXWUVZLOZ
khzkSRVlJhxaYwXwyApFyIFPn3rlIxvEiGFVf+dGZwc1Sjn5pgm/nUYqxOSVAp4eiW6p1F17qqgl
213hNuX2oIz1E6Pajl3LJqNT0PG13MAI60obKol+wd+6sRQ/FeqnpM5TpMvGGvaLyD6XhCwRaa5T
OVm/rX46D8D1TlHKaBY446ZQnvAV/d1Yju2pshB9kGsqj+Osn+NYpdEyZiilGSeeocPYE8N9VzvB
OqCUPDswrYoJFYOZQp+iYHCSuj6m5Pu8bjCmiO1mPAgaiqMyjqnTz+3qm3n/a3aM8a4valRYMvvN
0bEqNQ3ARTwyXaiIrwV4/NDGJRSKLSF9X/Uvc5WHmsgvTSX+tEjCB3JjEKlyX9G6ZJQ4+u5NU2rx
UPXW8xAbcIDKBhw7O0NU6/Z0K8kXeJsBHVnv+iMhOrUFxGX9WBeJV+oJZZTcpMyfU68eKxUtkszC
lkrKJ+Hbp2lR4FXnSj22pda7ak8SvospAZOC0YHRAal7zlOSUnaYZHgGnWF46eJ0TFGA0j0l8lEx
+aJJ5eysVsld0SoQvZMVVk1F8i/L4PCg63Jtyyr2DS1/WWLtJvcJA1DFCJO4I8XjTIKQ3kQsdpuq
9CuTC4aBiHwwPhItc7wirZ9ale54zUTeoXKQgKkRLUmSjfJ+u3SukpPFEIM4duZCIbSOmRuDKrRq
dqekcwg3TR3NAi05JMxbZeaISh21Bb2uS3dATHV1E0N+V3A8d3plX2WAtTOtfj4onVfIxXmu61+j
QGlaMuUsNA2RXRS7YttQ3sOi3NTYNKC7KEp90BZ2eVrFTrQO9gPAQw5MdNsw/QjtKRZFr845LauG
GWkIMEcOqAsE/EkBZd/2mn5pGfInU7FW7pzQQo6JotdNtte7rtMOTLQmOk2cLOrGWkKHeXg0JkrS
28hc4NgYHqthcZH3f9PUHMK3WlVeldopl3aRpfbBrM1IaJL5Y++DkrI4KtrtXczAiYy+PXurdEhL
JCxcYh4RSab+Nhhq8ttxpsSzNmhVanlpp/TLwimiNMG6WUCyN6Vi4SeSBWZpeJsyTQ/Nkp/VAZ5s
WwpXFAacxUWLEmYntOlS+olV1896UaXRArGhT3obx7EyZnTVPrrCPFXxcFHi39a09wws2XdZNRkD
O9iBOgJW9tAGimjB6IZRwzEZTQprtlact9R8WCYeFyJBQdynQKeqiuJh24LUanG1RQ7PZasDNQ4z
s3rOTOeooJmOGSLuK8sc/YxlWInpVWfVXsxU+2F8tnJJV0V3u9SAeJOa4jKOjXSx+99yN71J+uA7
Sa75huj+WF0Nm7FnOOJILBioWw73a26RV9Dn+hM/m4PoUX7UNHEo6uV92azWT4el9kX3LXSISuZy
IwmNAkT5NfbLm5rTNzyYDs4XSYxDLpL8ms3pdlE61XjeaD+7SbrObtF/0Xj/0aA/cHAQKq82qLJt
8lU01Rasnbxc5rVffHrzy5D8N7CF2rA1XZRMPs8jzmTpV28tBAIqrXmrKqR0xjVw0mJj9Vrc9Kxu
oWqY8ntGrcFeVCMY27g/aCuVZum7h/PJ/u+We9oZg1kRkVr8rNvrKL9Pjepn+EZmF0Bg1Irv1ahD
uy0BkAOyp+bWl/5YyNDgh2oihZX+6vNSOiaSubEfLxbW/FmWdKrfTBb7k46qiWiRJp8sVWwPpDM1
P2eympvKoiSFL9Un4Gh8mTlZmVQ/WXl8GyQTvUm1y66llbRe2y8vcwxCN9JzmkALMkYJqu4iCZeS
wZuqV4dxy2HJbahF60VeXln+JZRG4xCPOhfapPWzcBYsVWuOb6P0ZjhTqK5LIEoL4rVWUcCvYjpQ
dEU86dWeTLPVU6Jsx4KTGAFJvkwJ5lSRnGWBZMw4/anj5qYrbErCoz8OdRi16aBylfJZapKodGDJ
tRsMF7UlwUGbd6kWbq40vi6n28ncDBt6TYnatiVH4xIr53QxoOQprf5rBSi5nT1T/J/pSO/TXrgN
E3avSdzYhyXu25BwqgRot/0DAkjSMaNi0Ll6WZO9NQdct61/90bprWRXlGX5YmZ3ElqtvrwXHHYC
kNzb5qc1MQ5mxiaEFAWrMYPAlGfBgMc14Nlm1ntbQCwS/OZojqdkTtfrRqUobCclmOBoMT7Nk1cy
KqTFVfAv+328Hy0tXJ38SYz55os6qX73Q3bOY4nc1/w4DgZdA/GMVxb9Sw1qylZwsxB0hlQMUDot
E2WL2hak+zPrayl1Ezlf+lvlXopyqzPOgsFNLkkwcdbXOkDCZ3XNhgRCZ3EQnI7yLIlZDa+XNahO
WJsJva2rG52hAPVsuOamriOjLa1G2dN/7XXZhDgX8kSfzTbvrSpk59w46a8kSH+athaeFHcYXgXk
h8640t8Nk0yDRSrBrNVxk7SGJYfVHuBHrNuzNUraYZCqjvksSsbgUwXcoys2Vfp0hrIlkP3uu4lJ
C2PucK5rI8Wy5jG6WkpuvVgLfprROI7XAKeOk5Wblbd1Zpr6lTXW11hpMEz4oCRg0Bgsx5XQWekK
BNwkxbnPyb1/SgxhA93ZveTJTdWGVjeT498a+UNvxotUmX5s15Dcei39hUi46k8OZn5aujGc9A7+
9uLEXrzwEasyPQ345W8ebhdMtY2KuGVPjIIpcmhVZS//ScE2rRvHZfrddCmt1SMZMXscW29jIb+M
XpcvaWnJHyLbEFiqh/mtsZbltSD37JWN1oRD0Zan1CS530FtIR2aae+qritXUkJGxMjh+mnEEN7F
TvZSbQOdUoVTP6REN5+T3HcoNREn+IYjtf46aunrkDcIDxf5tN3qrkJyehiKUFl6yIKKkV3XeWzf
RsQ7TrOEVhjZKQgjNp2lWh+r13oRTI3Y6o+kE/d6Rv0glckl9UYnHdM+t25siDFUHOoJPDC5eQL2
tecxq4x3lWHxEDuNZH5dnDw/jZWukGeK9bu1HZm5WzizDINi089GoWxPSw4eMUtlAXfUA106i5rc
WSV4uGwSMxpK23YlS9i/ZjrY/7SJqPymrMewiU3YxUKmI2TLdVfRRtzivPlVUin/xd6ZLMmNnHn+
Vcb6PKDBAQfgOE7sGcncFzJ5gSWLJPbF3bHf58nmxeYXVTXqKkoqmebWZn2SSiUyIrC4+/dfH2Wp
2ivP6+znxguWj4QUtNdtvibfjAd0AgbUpCIERzS48RJy5KYIIFvmkb/rVvvSO8JluXHS9dtA3zZZ
vyI5ApX61+38irXdeY/mPmEyCvuTV7vDg01lulPrDCfX5MjayqLYhjbGpJbYmS2Mw0Vpp8vLo8lO
rup5a0fORZzxtJfc58k4nVy8jdciHSJaCIKGE0JU/dJxAc5rA/UKxNDPW2dd4XHctXo0TPj7/yl5
kU2tQG/XYsSdN8bNdbLaAFxzTfd+muJFcNKMJUaa+181CP+WDuPinn3qzffv/c17919AaHERR/xz
V+ym7Umqav6ktLj8id+FFvEHfNd02ceX5uEgclEG/W58jT/QuExpZhhF2GNxsv5NaeGI6ENELSP+
acLtCFNRmJ1/l1o4XvgBT6zrxvwhalFUEP9bWgtf/llrEYQRvZ2YcknhwaPO1/zJAzupPnVNjy4h
oGdp3Bnf2PKrk5UXUBk60gUSLFO7i5LAV3fO4rbQ23RBquF+6oocF5J2FswaIi1YiLkI7k1eO8Ml
+HFKGTCJ7A/2We1VA9BoWsZniszwgqqZumKWa6QmV/5q0k/5wBpzCtelT24QFVTvLmAwyoQxE/Gm
dkb17vt1XcA3DvfJrOR7VPjZvkxs+TlnyD2EEzO7JkTsTQIpNbsgqb/GMQP5OucKiWZV3DqMEJ8T
zgobOql/mHwSVMFnWOPGJvpBCW+zl3qo7k2VN7QNi34v3ZltWl7yQJhVs3u1jOgrFm4rVauh42y5
cyVhjRGQwjA48tmbO33HAJhQC6fb9GFgWL+u4xwtQ7jOt1HTkgy7FgSfF4ON9iIb/Vsx9RYBup7D
b662b7GXim2EO58p3Ih76KwIeGZK2kMrOcQvScG+LAc9H9e+5NjVazBmN2Db2HRhq+5slORfReOK
TRJVz0HXECSXzelznHZdtXG0Sk9+OKn9suTqJR9d/pyhinsfqOSHUd1bbWjVWAZkAdze4WzxXiN2
mMcN+Hxw5YTgDHXalS+hPx0c6kKyVk5246+pOLROxXQWNlTBJgMW/450aW6as1t9a1/KXou7LBE3
eVu+5P4l3H5RBtvSnKev62KAs9NecoJIxppmryzfOaZaT8KvZ3A+W2U34eSQjO1xBkAMAIyU8d3q
rSvC7s7acT7biLsFPXyh45g/robEYNmRnvMUhzSZx9D3OyGpsOuQTRzjLMPskQ16OyxucIY1QsWp
xuXgl96+Iqudz7O3EOwrQx/KGVbnYxp14sr6S7RTo3/TmNXZhWXMRqHD20A3/rWbJZB21YIayRqP
XchLbxJv6p6bIqpvKVwtqFpdwSUWO9RXFdHER+QMHIxlpl/DpkIWCEe91WCSv1gLY29XnyS1pg12
feMWtzq80LWOd224bPe5r+yVrb1omzmrPjdLmR9MXX9cS3SZbFUcadVQ4BaZumxTeGVK+KjXcRNQ
+MCshUzVwYJo2IAKZ3Fmn2WgxKN2Ju9YFCmsVb68eDmDGMlB0OBFm0FOqoatmeZBRgUU2p74MiFk
ueprP31MihhoOZWckdsuxJRTdfOdamY4tYyGedcZEbjE7nFd3fqudxiKRo35Plh1clfIdbxFdDbc
rLmLWLerY/mtTZnNObtOV1bPOPTzjGrhyH4WRmDr0yWQbbQ0NxAk9CH74WvqqXC+TknNhcOnz4jE
eO76OXUdDiGxXrorcimeGzg81qfMIC4Y0vlzv7aIZHMciIvmbmd5Un1h3Ku2ScEf601jeGwoeG7X
lNdqJu81cYM7lcGB5mVGxbTx0m0CCcmJw5jiKjGcxkDYqk9TOPhnPbFFlzNUgbClf25Fsncj880b
y6+56KJ74FKsFw6SJdstsBq2ae3rXBfrcjQxayMYf8lWPjUpvtOesuvhqxVlNl7eraBH79pGrdoE
eZNRtpwGgmHYbd5LScNP1ct4qwGibpJxrNxdUbl+xg/U4jGycdRtOq6aKfflGImPa5Cy1BAcLWGn
au7aw2zTWW0Y4WFNJkavZqwO0Lw385idbOt2J890V1VV3jnrAFzMs3by0kUcRY1gOl9eu3Q8a0iY
kM/46ObjPk6ir1J250Jmhy6Sh6J3ETjL5eRW2W3q1Vhg2+qp98FzZgpV2gpLvIa5qrKjFdjlp4R/
bk9VOG9UtPwi8yc3YVFTwZtexXZOsUGY8diO3o3yzKEpqK6s6r0PatYW6vqSOlnL6nqs/etkxqZf
86VXc1wzfbUU3TGzza0yRFFS0tuNKNCRLTTJerf4C9AuKro4Y60Y8QTKagMD1m66ucMgYe3ZCZgf
BVKjTekkj34xsxJ4p5KdZ2iYzKt258iFCc4AtbjymdUsFhtHjPigw0xChnt5to2acg62DIvLg19D
+iZD5++9OnvQQHH7UTV32vc/tmnxVNblwVTmaBz0XLp2vVPgVvK2IrHqm+PJdT0TrCcehGF3zRxO
4Y1KwhftpQZzlyhfqNDJTpVhoIJFF81mDRfYfVbOg5lytIVx5eyZK8qtSaNgH/TxD4Qb9XGsYywD
jfjYyPSXLmT9CFs0ZmNGccy4rMNVPE9fk7nob5B92O08wGGVOkvuwrltdjrysXn47XlWcUPTRz/s
QVeCQ1zIM2sg0qBJ0xvV2QktUrcT7SV1K75rI4OzoR+yXelAkWjaUfZtEuHuUJd3tx+/JWt7I3Ik
bIgUvq4NpVgtCdX+6p0SKEHUN+1T4CZPgVPbLaeV954k0k1tRmzHVQiBhyGLBfOQVfowFc6tmIEK
qojegKKakB0M5zjAUDE3LB/VnH4qxhHJ3xidh8We08Q+uKn/UU8eK+JYndQAz6uMW3+awO+QY3FI
73XZ3OiLFmoio/NcxRq7Zp8AS8TxDMGpK+ID+kG8ZWguupAV2/p5ive3jjn7QJn+sILev7Cu6z0p
WeXnbHCdtwmxCdsGU8mAum6TtLH8nvOVwsb1rnqg0j2r3rRtApGiRpNfEpSE+9QdxJ52FWi1Iaqa
45SpNzGnwdaJkqepihHgF6x3pOzIi+htxL5qsIpOsq3vQw+kwx0QhvrsQnm3fkpi8JXYVHflupJ7
HThf+hU6IPRJvzBI7qe1OFfWXI2T8yby/KBcjaVa2QNJ7tW2sP5DsNYeedT+x3rIsXB4wjk6xcpK
4Tk/bDfJG/qxHle3fBwCGPqpI8pCdNd9FQJOtWACcfmjcNkknNVhLvchxdJ8PRZj3J7KcYx2GefS
C6xN4bGhIK3X7vJic00XJaMiRDRKyl74b7D8P6DAvIOuC3Vauu46jLp4O9X6U1jkwTYdW/QBRQR2
ndTmEHZoOnejdKGnUWd2Nx0qtTMpqIL6tOnZ8zgvhbV8T5S4cAcWGAwWYReN8AejeMysuivQP251
osXy0WSRvbdRZA5ln+FrWnpsM4kTHsl/a7+l3grMJ9xseREu6hU00Un6HlicdqOqfPyOaW1RlTnL
x3ae+4eWKwYaLvWli9t99ZIZQ4yawAxX2J/FGfnngcpdBxkU6efYNWR5SmxApMXQRt0+555iqtCE
SZ6rUJM/U9cZEdqZRkdTNK3/0Fi/+iKdlA/0VnWXFKW56QMJ5jbNyW0azut931Urvp9GrxOa4rC5
sYunv7jzhAKQA+5VGbkQkdU8wrCjRVu8JEBM5aiPjhMFG+OtPNuRU/rHWnX6wCkbZCsqPhd1jzeL
ZlZxtKMU1xaqDEIcbWdRobnMQcfoiIHXQ+p8j1a63QTz/HWeBkJjEAE292nfu90uyIwaX8WsnOLY
9UnEog1eegbJsjPhlUV7S8L2cj0I4QBFi3lBgbW1bYPKsJjbVXybg9WenDjP5hsIfRd4tlWPkNv1
dIKHWOqdHGbzkimXFyboG/E+xjp7rfxkBcmvEO50UeZM0UaO/XQkxjY131CAh+FmKh1u/iK8DNPc
Igv/7A51TjYK8ZrNNWu1cY4s41TRwUOBLpq8ZZhYFIKH7Tr2F5GIu7gJMXahLNyDF1kdbNocMvVT
M2tlH6vMcEuy2czO42wL050kXWol3YUocQZe9jDU+zm1TnReh7zzPpczQspTF6qcgu0giXCtZ439
Ms+dgjGt69zsyrEALYjYdrz7keo8Ftd1sXBZcmEg2+g1LHAXh0LBA2cpKf9JGQRfpZvUzxrydbwK
Q1aaJz3WiXfLZMk2HemwnD42y6Bh76OlBN50rRnfm6FtHFIZB5k/ZHVcd2c/cwI8UcZX5jTmFY6r
ZcznczmW3XA9JZyt/Qv0Y/AvbFazaGzisLcgq2hw/KLNv0M9I5TrRfm1yhoCM1ZvfEgcirfU0oT3
Wa3cbTus+YH7c2myteDOI00U9B3EWP9mJ7ufvbF6zi+oSZRteSyvFN2luzJbw01BgPCujJyXpnLu
QMkPXinCq8S30UmXEZyvbe/YNgjHQRiwqTMaSirVQZ5B37c1T08ZD4fICv045HmP/7mNb0vEAZ/b
Vr0n1iqI8PG1mX18caBdu0G24h7NS4YDIHyqar6n6eoXmmlbJCWYMhN9jmsUKcUw3fe53E1dR1JN
5VyL0hBo5PjP1iOWRSKyELZ6ncKuOyz5XCIm0PhIW/mwtP6bqeMzIwHZLbFHGE6HqK3sv/dtuCcU
+RX50e20FJ+SYYGnQRPfAxgUr9zqt15n9xlML3Crfq+IY+sJF276Xwq3PdXh8nFd6+A0FvYtLLgB
c7yte2J4MhKUwgnRd6evCo1YEj30q9eQimLdQzaKuyE2OJvq5pzE03c37kIk6TH+dsc+SVqlNpVL
LKycHstV38AiXXA0x0CdjDewAddJ5N33M8hp6/Y/aHjbBLo8l8m8oK/D9duOHN/beZ+ja0VLPT6s
bfV5idUXRvHp5Jf4r7WPtyxkHOI1DN3ueNkEm/xU6x9FQptzmNwjarxJfX9f9cOBxZdwcTf8UvXr
dTZU2BbjcQcCJ9GNFNgeyh3qlK/9wvUIliskkG8LqHUzTvnbktl5m0z51bImb5UqfpHk7l4Lt/kC
4HG1gOGnLJK7ekmxfbX165x67n6Q43Fwo3cnASx3VhdqNMynw+iizl/89mTYBTsYXRiOcd6O3vqO
Wh0GA66qQrawnZpBXg2zx7vshtshXP1da/nKHn8TQrQ3ct/IFGZK3YAEfzM5KWQ9ul+fBX3rieJ6
rtyPKnJgn0WxcdZONZtaAIO76Imi4qUpgwdbjEc4dvOQjx7jveIqq/AqivMrj9Mt8bvYWlqEujI6
qr566hx7QuTA/NIc08J7cjm6u3NKB8v8OuspeanQG1Z5sou89daPyxffxc3Rq3M2uldt5xzR4J4g
N04wJxXKzWEzR6SSTJZwBW+6HvvkZJLlfAnjz2z5UnkkDSu8yzK9auLmyVOdBZ+pzsLkOzHK/CMm
povY/Ojm8sq3zktCEN+2G/LvdG6RcaZX/+jK/pxcOBcvfvQXiMRs4QVnn9eYfiQSjhJ6BTiiWsz9
Rcp1N4b6DtDkCnzmc2HzbwkHw5UtGldGmdwSeDh8dKeR0uu6fTPZ4qMu9hoQYYjhjBWjGBuxK7IF
X7lx4vtpQixD/R2cimtJidHt6zwLfyt9jzCCaS7hlfr6ocpQaCivu87JLD2anoaT0q3ucCc8hZZs
jAIJVmhvVE7YQRkQQBvHj0OaAVI45bhZOpcabpLr/PhYj/42AtI5r508iwjScSz3suydE2iOC/3s
7XH5PPUrz62E5BOG+mNHX69ayUO5AB6BcTwk/nAGyWLuBpI8rQ5ATEKSQzGegqZujtqNDug4kg20
29dVZp+tE5+jstsDLvGi5JHYyrK59Qt/a1yCmlKWq9IS9hpG56ha96qOOdR0V4WK96mqTnJ2nRvH
3JpWf6QCAo3VwkzXl2AgAmE6xFIjk28NuiyXTAjUUYrTRL8rkmV8NSlucJ1+sq3PE2uPli0bumlL
6O096/WmQTo8BQXmCM7xdeQ7eLeI+kviA8pzJDiPVUcgm1YvrkdF5lo/elxwGZurwWNaQycHRbWd
vPIQRgOqoxWxXtSSLjgm+F2acZ0OjOCkEpT6XWXrHjHKs5kYxfOqCBEVOWTeOmW3ta4+wVB/b2rn
tIr1hzJ4XIYy3xQmpMzEJS40jFpClubxOY+oh0fwhByHE3QVPmZEZm5UofYWef3BcVF755H+Ri3M
eSqnL2WR3VRTcujFvAur9ZPpqjcRl9sgwUttuhAopmnRQ033CAz3TdBfL42+mThzIG3cdK18RdKK
ME3kn4q6pC3eoO6z142Wt3nhRDdBzdoRJIAYpqTOIEpSEm2Ct8XIuzIwt6io543wYhxeLsXMphdo
Y8rXriVhouUoPrRvgGdXc4hAYshRMyepf5Uk00c3tu5Wo3PZeA4j4Tx4L5DFO0SSNcNcL5BBzjcF
iuAN1N+Tcus3Vcp4l8/uwU522aApqLelT4Bw0IiD8FL/WOj6vRI1IuXRboZ5GNSVyBDocxB5k7CD
W7QK06GSYNpNzii4jJ05d4hR9k3WYKgo868Dt2CXxxMBFqE9cR58K63jbqlO24eVTnYcSbvtaOOH
uqhemmSIp8+oUSVH2Vwu+BYPa1VNFfHodQ7ttZttpLmZJ1WnTuU+1TarK7F3VDcvA4FxufGRqo1Z
QxKggnbfeYiqqIR2RPJoM7X4hxwzEG7kYi0zFGCFfFlriie4Hxgf9nIKxXPdVRl6aZ1pchW8tnsz
nNWrA45HLBMlT8a3Nkqm8UCxevCDtM7osV3H6VG7qiRZKXZm3nNOT9HGIpcAuKwwRHxE4rDafZia
7m3yU1FuO7M4LZOUatjp6okgt2KCE5uC7nOwBojgTNVqvfWWbPkcJ/bSt2azhei1FBgeMxXrxDaX
Kn/x5gQTNmwbyqTeh83bpnOzUiuvNbcxnouGJ6KTyFyOTbZGNBPEbSg23HZ/3g94DUHvG+Uc56Wt
v3iFxK+pzEVxWGKJaQRn3t+s5P8Wf/ZPTcp/SqL9r8ayQTv9c5Ltf1Xpd/NnNzP//9+zZQVEWuT7
sScVz5nnkfz7G8XmqA9k9Ue4mV3aLgPhh/yr393MfvTBVZKWaHqipau8CzFnfwuXFepDTKYsbmZq
N9Ql5frfYdiCX1Pr/9P8j5M55iWAWqN1k9aCXy3VfwyZJWA4MXWZn1FT67R8Nq6V8gY4ICjZu+fF
m2Zgoi4RpuZAlDQamiFey3mbXn6uQ4VlPDm9f4s6y32rlynFa7IhGXuAkxutnzIL4IeJiczA0uuy
LxX8b+a9yAbhPiD8dwWDxYCTwPsSIGAcm7cMFw1lO2ht5wmTQRZk8iXKUeLvKpEP85PP2l7vpnoI
xt28IivaqzWOsCmqBlYn88hxLUQ1ZoelddenpQTV3vlxlt6GJZzPVqBxg8bxJe/a2I7Zt9RXlT62
ReFmV5Kje/dRUNQcMiphLdmsqMlxhMxs7adINQlysViM/c3SOPBJWymbQBdvsp87yuVTxlf8v94Q
Fq+y9bRLwMMYTeLJ6dByE0gu/fRGD/X0XMVdbE/S6cv4XucTPfFZ34DYc9dD4jn6IWxOgAsEeOYj
AgevmfkuVSYCGKamww6m+7qqd0PrB1hYaTHCj33x7AAoM1B0rdHg3Isk2gAMvUGg61tkss6M8oqq
c4UvfDz0prQMJhZWEbCzDjw3Xc/ayccEI0vfSQCWANxShbiqAT2E+UrpUUZfSB1ZNL15Dc4X83Wa
zEsPADIZJ43FEcKAO3qyQE8rU9nMT5y6ovS+ZlUkVzglsn8TxSUD/SZY6USFqwK8vXXjHBUFFihv
gm1A6rcpZeo0iOkTZOmntQQVYagVK/1TbILNBluC6k618KFhvdDV5aEM54hMrLYYy21uL0MLc76e
ziyr9lYHKGaO7jBLYnKbsZ5PE7Z19SDqeF3wQVaCGScdWZftqDBPTxoWaRvjSHhh/g8f0qAtUEzF
vdpmofJewtWdPeTDUXe/OpVCApu2/UcnMeZmyaDcMakkeApiK5diMwTo0narR5rARlRl89qrMZNX
btalP6IsJBRlQYaqNkBnCGoA+kqCDUGEMKgQME8yn1qWagcxxkxv29C5C50W5GTCpSbohCjiBqtq
lX2ei27y9n1e41CBOsGWbGSbiw3aKJsc3Hq2v5TwKAIwxmlLHtfauRcdENA29dKh2FQNJ43DXDiw
Ir3owi8irtkZdZiCrMchOP8mdXzEHkolqOGCIuCeRSl2nI2qM7wDbZFKvlcWQSWsdK2/Wz7z8zjX
zo9SFT2HNMgw0nsjD4Q3q6ep2oJ5YSYzViE902lTPMYgC8OuRAACmzDP2VtldMQYodd+wtOOdhnZ
/xC/O3MU6V3ZZL4+OIYVE262NcfARbq3j8aheg3akgN22ViEc7yt63XDjPBeKCCqCpjOAwDaQA+6
dtij2pPjWZZYy/ZpH5TctGWVoT6E3lwMx3WIaTRkdO/Ve8bMGZ9x+dRjxUzeCv5D8q5N6HYqGz4P
Y1u4d0k32epBLUEAhV2iaq93SHb7ut0bVQ3J+zRO40zLQoJnFMG0n2bZt1mzSvBiYTNjrsMhSkRh
6OAshc3Ly1nuSDdw/RNCBa/8BEmjmlPseJrILjSRy2O+joJkmwLm+Lpu0bzOexigXj+VuFsYI8ei
uiy2ctR1esWbybrNSqHWRe1nTkM1JzCxLNO55q+HEsL0mw+MB5aVe+81oIec4qNYoJ8rxlAy6Ao8
cbloekxg3uWaXXTo0PtTWMfhnUqqmIihPsbVsnESJbur2RN99CnKvd47XVbdOtkPysFhiKI6Uum3
GoWpiyN9XRwufz06WKoyb/YPmcFevs+VLKNt0RWGYXCqsT67k267q55YB1iT3HsbJ89xnsYxWFFc
i0E+yCQESVrmWrxnq4N3t5mLpTsCeZMN6pcAmQilhWsPy5QMhB55UwXD6rjQOdkQTNWt6pxlOqK7
G+QzBeZGYe4L4fcmOaVPMA7iuXLFxawOPHnhuRu4tw7DN3G4aCbQxHt+umyyPko+VsmMiLIqHCIZ
8FFwsNYd3omNS6Om5l1k7t8ZqcuHDrMk0gSQ0Bf06JnhpCd1fsU9zuLNOoENQang2d17QzbbnfTg
R+HCTBSRNBQkmpmhgm3hGTJuR3dp0om3II+QNAeBni8X2wmcY6p5fbZVXmmDzTl1K7i/ErqyghIk
gS8EL4XQqFF2DIkD8ZI1leLaZG31ePHGE4oqc3SccprT4wQCwcTQmDQ9wfNqfRWVrXgOhLxoGrTj
hzfCygE9G2yRDzOMSb5WA0NbkBjxhQcZsETZ3KOask6z9G4YBcxdHiHaPceT7m4mUS0vYNMt+Zpc
TeqzR+UG+yRScYaNIsd5g+EPLR3imbyKz2tt1CHVuiVyLi/MwhJYZR1q88iGuDm6uPSnfVMy4XI9
UCrfNTiCQFFqYguYzsB7i7DoCSnVUvwYVFFBpjsVNIUrQ2qrmqGb4UXhH+lmHcm4Rg8QlAeu7vi8
1Db1d7LJSTtiZv2SaQF2qUlEQeFcLDOTxNpwwyKg64QIkNAnqwgbMHIh1qJHJIgg5xU2AdY5Zeav
q5c0VKA6if8gMP3556FrVLsXnK7C/ejZyF5zvprNXVyvbOg7j2WAyP0YScI7XJ7FCtkrkSjw0yKs
p5e5mAzuF9Emv6wt6PTWzW363It4EdfUnuXNbT92evilnaPph0wEd3bMvLDaQqU72a4awotHQmos
CS4HGsDaQAcnnB5Bd7S16THjFT7C2gzJYvWQyKWk3hr7VXRQY8sJcG3CkPyK9II322qao01oG30I
evJDdglmebQkXIOtPzUzZVIoiBEBthXyIFovAaBaaunfRT26MP6lMUR7mtaJrnp4grfOg566EyAV
3aNXYxt6cjLHmqPwW/MjruwKYtF4OGlIyIFAKieVV4cOfz7v7sV7vqeYIkR2H9uqOOeqWOL3vJmx
q/akerT32OpQ3+SOY4LPjV/a6t5TJGw8BTAMSZ5vJmjbciHSkkFT6eyYKSwR83AMW36G5UV2/CEX
vJJuBm1Xbsc19UmONFnxI3UCoiHSwo2yo7eI4kKYQDQhiWr72w5BqL/RFSZoTKZRlGyEmkE6+hiK
a8MMvfbnzDeez0m9yKuTsaG8yE4uoZBWVwmoZph9WquyfOCUBYIRpf6ABCtNFPo2niw8bnZZmNZD
T4IdKGW2c9B6BAa7kImbOeYUvbVDp967JPP7jWp7HHMibZ2CQxb6tw0b3XQTjaO5GxorUzTDOPE5
vSzzgVyNiwdlkfpLBD7zHOm1hGWBPHlg5vbongsTKpFDjJQUExTt+sbyqPvNGGcu5QqRQcc7OpcS
WZ/rSjhIFn3G8+DCSncSSjq2k0NeoO8WP/xZjt2xG2vCd9pCGjBEv6SNNW9nMje7pX3TonO/8t+8
C77rgJ6xr/EdB+2zW4WxUuokgqhLdyslUF+p1506TITJohEbNMtTW7clgH0x+N+iysMpT7iQS+Zi
2F1gqjbVmKajnC0/ZcjHk56F6ymtxxQ/UCNHUh1ddOPsLaX5vLQcnbeu1yJUcEzT4FDJtHzvGd+/
F0iuiffMo8HsMddzcpXOCKpWteFIOiezR/Zbv9V/j+7/IYi1+4vZvWZ0/+W9+R9P73X7Z5ksf+63
Gd4RofogQJqV+2t7T6j+VhCDGFYwqsfM8R5a1UtFzN+GeEadD66MGO9RySrfdS815r9P8Y6gcuaC
CMTg1xRVEVr274zxf64XCqLI59u5Po8jn+J7/k/1QmgH9CiDMXryVkHyyiLYWael3+Pwca+SordX
f7hG/yDh079EA/4nasDvDEP3ogD28D/IOPy5Ydpz/FjXazs+R4xqyY4hFaGHId3pvMZ22KlJeh/h
qdKDq6V/4jSSXrJURpzNMqWVJBn7zYwznZxFNUJJ5P7y/RKlUisE9hvUrfLRyKX6wrRRHlOo9zuW
PQrFfUu00FKMxTtzXErYdKGy74mBPS4darVnER9ShtIvf/1rL61kP//YAKEzcEwQIG3+Ke8NF1Cd
cBztn0swlG2uvGw3LP7n1Yhg99efdLlPf/6kSPgqQPCMGNuV8qf7GPduZfweG1zDInKbV2gRIk2e
QhL1UYGtumuvhyn9lxW5f383IwrAWNACThi++rkHzOdUNyPDrZ+N9omh5yi7q/rY7KS/ZBj6vHLX
phOJy332sYnmX5bQzs9//cO9SzHDz7889H3B+Ulx4okv//4PXUeum4KSc+h59nXj3eLPILZbIYkx
QX3bRvzk1C+nfUcWwSFz1wd2FvRcE4+eW5YoBG3A3Fs60zGsTPlWXoKtnM6DSCtET1DXD2mQUC1I
KG4qs3i/xTcCWP7jhqafn4+YqEKeDeX6kSSE0P/p+UjXgRNtnDtP2GZCxJatc/bKf/Vo/PyKXz4k
4C4hSOfD/u4VH1MLNJOWzlPIcBDm39HEw3/Fx7l4/fVW/PdO8B+R9IXyKea6vGNYGqT6S+/E//nf
lyax/1co9sesyn/4F/1uqRAfhKBTTqnQA1Z1fT7iN7xXYLYQ7AKAvd4F3A15TH6He0P3A14JFYTk
SQoh2Gj+tlEE8QcVeYI6Mddn6JKB//+/T7CkoJCW0JZsErzl3qXo7I9vmTSlFvmYE/DborPqh4F+
hz4868KQyy/D+fDXb/Wfn9nfPo5LwKrChoHV56eXug81iHOcrbsiFtkerMHbsFFAtbmM/rbw/lVr
M9f2D4vIb5+nQLL9gHcxdOVPL2Jp/SDWAUriCAZpN02ivyHMb7h3q3nZLdYyxSXt0l/FhIIdYvbK
f7EQgPL/3eeTUEMwKN/g8rr++fKWqASRERGcEmZdeKVd7bBDBdXxr6/qn5ebX38le30cyDDieBHK
y2r+h6WyhMgV/5e6M2uO28jy/VeZmHc4sCcQMXMfqlBVLC4SKYla/IKQLRk7kNiXT39/oN23WSCm
MPbbdXREt5sSE0hknjx5zn/REf2hA9ajL6/XXNFzW+4zFZD49aFWJpRDwUYz1RLQWNX556+GqmQd
O4YcgQuZTnPTuMpEnbh0d85YpDcat+49mQ1qKz2IInifxcabamuvquuOpVs6CQdtj8vxY3cKW4qZ
LKBMugciX7Uv2yY4uLGjPA4Y9SHZkBylhKjRI/m2szuAOaQrCPRD93jP2otudKcFVoIuyfn63OiX
p+af38EgHlMoJJjY2uKwjqHgxno08XA0SH/GsP0+2EwXleuWQABXEN2uEqJsvFNLidelGU5osmFa
WAKHBAM12D0CBEliJs9TX4QIVHcdUmmp5VAc7RFeeBf5rfhdpT+K2U7mdh+uv8C82f995P71/Lhh
azabBZGyeTW/+rgQj5pc+j4+RFpY7/pSYIDT1iCtffzjauBaZYSwTAUg6fb6wCthQTdobNFR0IiH
y3SjMKMcuq0xeT6SQUfRoAHVtHrr9W31h9rVH6+PNn+Gi9e0VWIQDTbXck3bfWGYvXpNtaf9ladU
T0dVd45db32RmvVzTFL3Lu6F3Iel2vzZB/0fE4I3ceBlSFa+hT8yOhrzBLwaUq8d0H/dZHqd6pcH
Clj1saIz+P76i72ZRkZ5CXW2KqDuLdff5EvTrgC3e0PT4LZS19mDS88IoZhq2k+TaDeCwfp4NDIJ
CWTB7uLwULQWGFRF5a8r/P6xz9PyoTPh0rtEJA/tr3ojJ3zJq5dfjksGeTcXDTy+FtOYJXRrSqB2
XpRRXE5lTpUzo32g0Rz3mjH5VnfBcNfaZfMxIzQA6K2NA7ydZCOsrz+IQ7CFLUnL1l3sdIoAGZV5
hQL8pEw3bVyXD4iWGChxoV+aUcu9VVqlOQY19ZnJGspzlfT5oUVxautJVr8BOQy7hh1Ltf1yZdm5
AddWuEj+KoC/EnyahxTJDzR0RpQ+YqhMvYkkvoO2PbAk/85t63pfJaN+6voSKXxhvDPKsrpzbWqU
wrWajW/2drNpJi1pTXPmqE22tXg+KWUILRtx+xLOJn1U/1SYCAuZSAy5kSoBK+nB6fo+WBnTJaFj
YC6jKH8vzsO2NHNbMU3Va9v0gw2u5ykw/Ay4kv2taKIqonDmhBvv+eZgtDUXc1eEyHWu2+ryDDbt
aK6daUjKA8a462pV2XGORh6QF/+TGg6/U5I0sFss/ZngkW3El5mxu4hpwJ5VS5BUCdfl5raYZh2u
G4QuPqgKVreRpf7JaV2MgQQAwiEzoVqlRnuMUkWjbZLgNzD3d5rYLE4jLT4wnybEmaHG0ESiGFD1
HOdJISHboTG+cyW6fte/0eoDzwADjM1t1tViB41jIaO0m+B4cfdDywkM21QgToAwDYayRQT0zdln
dfqThDHZ8F5+c87xrYBLYD5NFqGBQr+cLBG5kdZD0PKaBkgMak/hnnwQNBNc+F2gBfhPcxJ+Gixp
bLz1m/RlMfLiM9VybPUG3JbX9tDY8MdGfjbv4oOSj9+vz+/aHrBUjdSGooHBwrh8x7KwMq2cWtVD
Iw9Ln0pqXjgICDWaFp4sXY9uEdcyN5bh2kd9PejioyJV6ja5YNDIQVVRM6W4yf3890k1H20p0BRL
xtKjJSJQAZJ/N4dgasm0WS3gYLAIWG76VtRod7HpC4SyvZKYdk8JJz8nlFmP4KKsjUW09iktwxXk
EWBlxPLwG+seTJsuVM/MaBaIxE9OfmL/Jvg7u+ufcuW04dXIyRySI90CHnT5LRWkdYpKWCq9MLDS
URIgmZJ3JRcYMzu5ENmAAhaC8gjltEFBEjZ2W3HIofRtzLFmMtLlAcyTCMHDcAel/rX4wJapZgXo
DlzgnLraIYFp7dFtwZgyT9KDKCSM+7ajq5a15mHKVX/njkh10uoI3xtJgQmK3gwwSjX1vDFF88ZZ
PhgXAkqQuokRg7uYIqDJZhS7aH52FjKlYaijLy2f9HHCZdKncYmkfI8yXIRxo+X7e4Dn1cGtCIG5
Rt/v+sO8PZLZdmQG3E5IakmNLj+XkVZVRoMH+W09Rc9YxNHRn4JqR5us2QGiiJ+vj7e21V+Ptwhn
Mfu4LOtO86KqjPd6GsM8yCWS8raMbuJREU/V3AS7PujaVmea5yIXpWxnGV+AC4WoK6IxnsU2dzCz
c27sbHxQ6EDtIHdGgGVRoWqrVjloZZOcro+urc2x0CmyG6xDNt+8UF8l1E40cYlz2H1BkdtnnTvp
vaYq9tHsHYRMkKc5WCncgHy+fQWir24bwx/e8ccmdEnc3pMGRJEOqtfZrgFzQ2KPN2Lh2hMyLdiB
EB5I+xdPqAv4pmmC0H4OUP5n56bqPhWAfMuu6I9j5dgbq+7tKuDyZKiCI41rDe91OSOFYqOBlCWY
DmdOd1MgLI12F5JFdP+jzECoT1obVfC3xyhcBsvkfBEaiccytetJwcbEFhosqdCHu03bS63yAT45
ND291B5cG3siOG+fr3/8t0GIcSmpMKkGtfflm+LYYJdQ4DUEmPToA0gkLKRZohtL7O0CZxRXJ5yY
uusw3uV86qUiUZy0NGRrLfHoSFvsXaPFEzs18QxLYGiWRZjdSMv/4QyOs3G6vF098+hzZkT9HVXB
ee5fre+2i7O+UJlbVwkhefHVvTBxguc0JycJSlgN1+d07VsaGhVKi+4Toy5Wj1+P9H7TWvdMN4P6
XAIssSbQ2kOaxV5kAT1ockxPJgAxG/tk7WvOsFawdQ7J2LIkaPh6lcXIO3lqbvYPAbQ7r06wdrn+
fm9P6/mOSkBw6cjZXJIX82kZaHXmre65XIcOmlUI9IrGFoFthIn/wVAa5VtNzOtHXywcAwweXgq8
UCjj0dMyiWbGpGL8Wvz9ciqF47mioFF14sO5i6HqAGExMx2R9FLhwvdp8lvY+YEX2Q0luBHM/j94
M0oms5gPqbtYLJLJ9qems3LdK2MU5Wg/TDe6G2PZiGTjxlArOY+uElNANtMTBeK6eDVdkaWbNQgT
1j3U286Rzh5YR3ZUmn5CFmRwDxaiKoiW5j5azAAdZDYAQKgqa+NJ1uKAbRkqj+NgF7VMvvD0SCrD
6nRvyFu80P2iO3B44EupVt/HPkNi0HHF42iV/bEBKJZtbMy1hesCi6K4SyZPmfBy4eYxcjyl79Lx
czswbBLlVwijuefA/N5YuGsnyNxUcgF9IyKgzzPxKuY4YzJoETANeplRdDbUwT9kqY8iaps/WYkC
uBpY1cbrrcUdd67EcWO2HXLjyzEjWwOv6ZtzLB8R+C4UeatjgXECjl090ZzogO2F6skuAdBeX8xr
EZagw6waqsY7L7KmMgTBZ8kYZ0+pI7/XVuip9FoOXbgID12Qb63o1Q9JJ1PDZ8t0nGXVsW+G2OwV
ZtfwkS8yQKsfIysPj5pgkV9/tZfu/mU2zP2Hf8jHmVZzGe0MX9V7K4/YPLUyPID4PDcqTDSjilwv
K2fcNLLNeCyc3VRzH4Bju/coxj2rgBuPiIRCjqx758kO4FuGnEKzcpGCeLE8GtMQ3/SktScV5InX
GdGzCifpRrVC7VlXpvAukqDTrQZSXo6ByckHAIxTiUuvoKYspQAnPUdxKM4ZMgF3Vu8ASBJImQeG
1h6vz8JLufPNLKDgJUBcmOSIizM0iTJVBqHOnaA2lPvMHSFlajgHRZldnocYGTt3qpujNDCC8n3D
OqKOi0RjnKRnCnoomZdGe8JNqdp3VYdqOo4nhxDl7o3nXFkYEE7//ZiLLdB1uZ5MA1sg7LPEs6Ve
I2SjFwwFJ/b6lKyseYYyTc1gTrihLG4maEZViZTcknpKVbdOOn2q0KEGfK4ah9CZpujv7zGKknjz
gZVhcy/rtaD8O1+dc6gi05ynTO2bm9p3rWMlAx1VJb3aWPirU8nt35rN+OiIL95PCXLHbWxF86Ax
BA/xmMq9Qin50IE62xjKWRuLlqIzt3Cpti8rbnXtV0xYTyknAwqyR9Qh/BBImeM2nKDmkABGfwS+
8aFPIMXhxRLdGMBmgXCU8quE2xeW+k9U1bSHCs0nMMJhHN5PHep9u9KorFtjih3h+U1YG7dSwixH
oh9JmUI2BzdRK08ZXNDvvdCQGJvA1Dd7H4S5tR9sdFN2jZJPqLOXUnxGUVHnxAx9NMOUcsBOW8nA
7epT3T8OblTdummOz5LdGe3HUlAsQRouFagb0a855lMavk9THW4bDk72dys1Bi4VlgE5orfQOzpp
qERbxxCKC8oHQKxRdhoDdM0skTTfXD9F7yTVgNuieYcyUmlG7hdTp7zmidwev2Z61iF7q6J+JK22
0PeO0uhfMnR2UuTaLSzjDF/Wxj5S4ubXPi7Lj+poaTDSdf5araEhhPWS/OaOkfahaUmzwIr7qOyZ
k3rIEcLI941tICkJhrj+EVgzh3Ik5UblWB0HZBu6ov4C05tE16nq7vn6bls5T8EVsEDYANC9ZiDY
6/N0QoVXtFD+5zLrrCVtf0U4B32HtsS21wY12NGf3thxb3uQc1tdo939wiR7A5vJ9Aa/PQ0X82SK
WlRAOkDcMKF0l5Ot17SvCXcYbEN0g1a0MqAyGBro+YC60qOvhkBkEAaxgtDCNKA5hr1VjciP5T7J
KYzQfeVI+K1UavE8yMj80RpjZW+kW2vbCuQcgC5mh37BPKmvkhArRujCMZk0NW+ns1HBjTUgQ2Lw
FZYbW3h1KNIcxyaZValjLIYqS9/Ru4aKYUs0zKWKsTGCHV+niSV2fSm87VvzWSyNGzoAd2L9slqo
h7xOKzt8at1ZR8NtrDs1Q3IL3Yf7uhDtezjWEPBVpzy6Y6AdKmN09yZVy9vRUWDjQHc7gIYfDrQ8
mq/XH25tndJQFzNGgnbWMsWcnHrQ2Q4qdKes8FAYT/fcobCQaXBZiH2ETbpYbHzml1+6OJwBvQA4
oXRK63AJ7+pbUx/gA2rY4iEjC/YPrVs40kOPr0aMco804uTZcrCR3JnZEDx3sTN8HscM1acyxQtE
q8f0s01z+B/khdzZaApQ2iDrXzYH0JWUdZ6hjIRAiTiKaPy1lq25HxxMBVxQZae/PfngGRzKKPwX
daxFkGDKUJrOJuahVs1DKoYSEQIQ9rYf2o84eMHwzln+1wddWfm8GBVlFuTMHV1cKqrJgQAvGixC
yiigKFvU+PK4Lk13s9wY6iXKLT+0oeuglV6KomKxoeGUFN0U8YKgX1BcHZFD8x0OCNFDUzcUHc2L
osa4u5+4SmXO3dCr+VEpx/hXURfDxrJbucyRFpD70EOeJ30x23GNwJpvpeRaOd6TNcWVHVYW062M
cize1D6/g7uBjW/Y4+ltxVswgJX8i2+N9w8XD9UkHlxGnGnAYwW5akzAMuiYUo0fzGo4YekU3qZB
PG6cBWt3aB3R3pcEbP4Ei8zSzSoDTwrKA0PtS4+2k77DS6LE1BRluSQ0eUdKIjvRGDuFW31eQs6h
uhZsxFmTt1qsgHkjsbaRYYOnvFgBuiXxyqUS7wXzHgKoj2pe321hLlc+rUEa/YKUFcJejmILrNJg
j+hw4mztqRh1bKYCtN/TrhmOsJxzD9X36pyj4X5uyz7deMm14SlFUjkDRsftebGlaLiEaTfWBt4o
FJj8aZi8XC0oUPhoHwL0t7xCbdHSr0K0LVJ4Ddd39NoBY/CNBQBsbn32cmnhFirUqKXqFPnoOKVl
at+1ajd7EkEBbDpnvJmr3ZTWIBQ6KRYTlE8gGPhc1OIeqlEhU0h0kfXBkb3ceLiVA4aEHAjADFPQ
rCUYPZqRL0Vg6N4oZDcrVmmPFd8R4RnaM4kBsWGcpq379tqg5otGNCV4SmOL0x1JDDBFNoZ7AYY6
VZW8M9p8OqJ9Ht2k7STuxmarOTZ/4uU6p0QD8IbbDsj7eR+8Sl1i050NfhkRGLILDi6Pj7oKZRcS
UHkfihD9PNpCKJaC14XR2KFu4w6fEreClRX3uCphdnN9VazEG4P2pOZQRZsJCYudl2a53Ral1D38
WWA+Cbs9Id71XMsKq8QM15frw60cK0w4tXLAY1zAxKKkkgSUjwz8fr1IwzErlhaXjZa0xnZbZyOQ
r31dUipBWY5wzoXvcq5l3FhpU+IZO/SYBqkjGoJVW6E/Vijv0f9B2y+V3caYLy3k5Qe2TU5OtrhK
G3ae7lcf2GKTp2j1Gh6t3+YusiSNh7CJ9/2gYSXShWjd9zX2cJVCtRfvgrNEXXojk1x98VnrgbSV
K/VLHHj1DFFg1XWu8gyTm5cEmwK52Uk8w9OGM63FeGDFxW/XP+vqkBQEEKQgW+ZuffnasQZZajAH
IusUNu9yDY627VegQnAH9WBIQAloevcfRTRuAKACuUHp1Okuhy0q6KSJ5rN4E8M/lykiSUYLSqNy
C2zJS1jsSVc4B8C3KQp7TewcJ8BveJ3NeqAjJmEqQsKH3oDUqgg+0PVJWdtaJIlUhgGiWZq9mJQm
nbil4PfjmaOWIElt/I7aDPRsK1JQnBncreAyv+1y7YHjgFnE/Y7UYRHOQHjU5jQbXPIRUOZJuNPb
sZYgoVTIk2/In/h8IiMY4O0lk6I+4xjvogrs5HhcWAhs+sGOnK8/X5+FtR1PI1OdNYqAPi23oSX7
NudOy3XRrH5Mvo66WZ2OXoPExMZ8ry1CDlcgG5ztFhv/cjUEbo2pNxA7JLcCcS9M3LG7YJqNgIfM
KxtLvcOEbAuuszaoA1adb0ybBbD95aAxvPsoMBvTUyDHH3A4RsQe30SakjoIiOKTbjmf/v6Evh5x
nvBX29vE/iz0S0a0UxcpVi2C0wmYwss0u97IzNe+nQPynwYjdDFuApdDDcgUIJ0bgxMIRLqfec37
tka/MqmjaeNg0FbK/Jz9bGVAcvrMaLgcKzLCwNIq2NJWohq/2kEXoQDt3rVxgEy1bAmhtDkOIZe8
E44g+n6g0Hyf56N6dLAKYEPBwgc8L88yyapDjkYT0gPUscci3Ajya3mcS/GEKwJZFOyuyyeNgzpI
EFyDOKuMgi52gIanVt2GCO8hpJkkt601oWJQIHwLhE7fGH11nnCRmlH8fJolHQPforwNUJEnVR67
Y9oQ3dta7T4MbS1PoPLVBzWLP9lwff/BRqa/ZAM5I00D2n/52mFPbczyUwYOLaoPqhPciUHpPTQC
m42hXhqgy1DmOuxluoiMt1x4oZNCVxhY1AV6ou80ibhHGdUItWB2CPO/fEAmOb5Vc/HdqFuLpMka
9xamP6d00oEEos1RKOrJhxnoNY4x07UnRFQqdWdzSQfak/Z3AafFKbAzZPtCv0frozQ3ds9aaKBq
wVUSKgKHlH45YWOFfEgQd+bcth7Qo8hA2uZmeVuKstq3AWLN/YCWzvXosJaBmKrKoTPXx0B6LFYn
/OQW9ZKeqcPy/S6h9bPLfHAXg0C7u2rU0TNS83Ob2cGpQGn3rivwvbr+DCthg4hhzj0zstw3TeCQ
dpWfCCKUVLBS0kD1vpeO+BYNWXR/faS1++vFUIvwa5kAplWfOYbFkZwBkiDQiCXarrN6aEq1Oz3i
GKncQ9CHhClVnDYz17/NInTwrz/JSlCgk8atEpALSdAysR0ajQY02DOvwekCGdP2GZdE5WgnRXMS
aOXt1QxPGcPGYgU/NGXr7J+j42LDzN1RA87UbL6jz5/k1aGQhK3o1YzLuUBz8gYQhUSYpLG8nHMf
ub5uOhokaIeeCuM5NVCtlxj87FsK0BuolJXwRKEUNBOlEzqny56pG4pxqIJZwkPiypq4gXmOfOtb
SJlhFw+434E4VxA6SrOND7C26DSUQCkigOXHZ+hyBkoo8FWHK62HQQlmPLqSnOMQd/O+MpKNoeZf
tZxsDYY2VxibEqBYTHbe44aC8YnpxbP1GgwR9aDX/T+oPZuvR5nTy1eftA7wAen1yvQq1SdIWSHx
1kJXeSjRe7y+eNdKrXT8VH2mGVq80yJUCczNa6cnSRvzEbtqyk578kt0BC1XPdddQnzEFPWMLUB+
cgy0a1yFWmvUApHEJjPE3g2H+I1nWlvSXJNd8UL44Spz+f4IetflMJ83PK8N3gj4XWhI6hN6VR51
O6t+j/zR3DVTPj30hSxm/8DwFPeNfrj+JPNEv/ncpNVwWGaxu2UeHxt9GyoFZCBki2hwiAw1WnTP
DxRho7OCTNJG+Fz/GnN/g8IcIUNdvLk0LN/CtoX4qT6aBsQuKx+gtfdYao+xw+Vxyh9Q2XExBZjs
I5QN5dxXoXuMhjr5HFZ9uAHkXJ0A0P20TfkeAPkuv4Q1wvSrCvZ0iFYYrcQyfjBaXMpD0g1Oz8Ta
iGar44GIpOFNKCHFuhxPRoWVTkXN/kKwfe/6WMvXaVl6ZS2KoxUKnFmuf+GZK/vmE+vkufBPuDW/
qegj9B4gClqBmzMn66DC3dnLEcujVPefuhyvMLugDuwmjesVaHAgLptp+xyTv7sJadMHq5HynCNJ
d++YMPWc1ByPWEwqXk8leYcoYH7Th9aIT0CP+Y+ZFqfSypDTHAznGCqifI+gUnsMo1wH8CG2amtr
kVEHN0N70UYwcnkvUkacHuqiQ4cII7zbLM17NH2xARVRuZV9rM6jA49nhqGDwFwkH5PpYMduIqad
FVmEqtCAGRZ6JqeSEpYn04ZKdhKO56qdGu/6J1xbMzRIOLVwmQOduBgZQpPrVGZogsXE06CVRf0Y
oHiHMXPsc0NQ1Y09sfam1FjU+cYyc+wXe9SQ6mSFAINh77RIeXWVcaiU8B4wS3OuTQRc2wpJ3wLL
9Xf/4EVfDbxIw5PORgzNLNmMNX4uejTYO70IwGKit4n6i2HfXB9vLbGZJUeo2M03jmVFK7Riel0o
0HhAapM/HCt3buORBBYNuP6Z3mTykLFw91EpArxm3K1e2wqMm6sO54CpzVIpdGQug0GsxayosdSp
H+jxDcZ2Pww07w6OsOpTOQOzpXD6nT/GGQitQT+ipa5z6UOfvdZthOFGET+gBma8UwPuxx06Gh+v
T9BqDgq8ef4HrQD6NpdPqNVKqQlGpTuChcVumFITpwP9RzQZ47Gv5IRNZ+l8SYPEPhoKZVxb2Ol7
1Ufz+PqTrG10ymHcNQQ8L47zywfJQqsaMQSkmTPU5rPPRRiGBcWgHQj95+tDra2K10MZl0NZSaM1
gwUZy9S4Azdg9HBrSMyzM/nBrd3a9qntzG9To6rHCCm9ZCNgv9xyl2cytxve1ORd6Ytejh91Md6U
YQFMKQl0r9fH7ND2KsxjE+uMFhbHh8DR63tdTjNUOR5PqHSHZ+lMKGHnvvWBtPxHpscfXe5mtyAX
kabTBvGVrG5E9l+x8G1zx+9KaoPhjnGFQMS63ul90tyH7aR9U3NkprUc0+u4ELN/eVKcBhcZKWQi
c8S5fOuIdIBzLPPMuLdIFG6tVi+PbarjEKXZ/VbGsBaNALvz0cHam3R3LqdDBMpkKZRn4cYZ/Q7e
keU5IY2UTGujj9jzWfiv9snJzSzjKWmwOQkpkjw7uEt9lNMs0s0lHjtEG9MEJGVRpgOQ5FTO5/m+
cLq+ctYKPaw3Qa2Yoij3hEU2oVSVkiX8yJviFt/NKHQ80GHdIWrw3QYJpDwWFLbOId7C+6bWm5ts
MP1jbyIAiS97+d03rXJXZ9hXq1bX0iesxb5HRvNdFyX5RvBbSMzAd0e87PXDznf8V0k4i8zMtRZI
Jsd5+xSGMIlhBgqvxgl0j+gKjlCyFbfoxpUPZGMS7yTZ301RY+9xM5iw+oq7A323Ymegnei1sp0+
l72tvw9Q5DsZyLiivR2PP6fE1g+IMW11nNZCAihzUlcEpQF7zj9/9fzAjnpNzxzNa3wefcSO5QSK
OTlR3Ko2TsSVcgfiVMQ/BEMIP2+wMmbUOW1He3HMEuyVQaagO9dm7yTthp0AveGNEJAfrq+m1feD
QaUhDuDMlcPL9xtUh0tvS/vKEml7NDorw6tFfNcApG2UGtZHAiLKUQQqwFxEHC0TXMPQB/Kqqm/O
QGpxZun0x0QYW6nM2kgunRSdTGZGpS6+GUXmEjYwJ17fpPKsZ3lxQJ4R6U7RKxuBY3UoDnbOLQBO
fLfL6ZtKKn1A9fhmZgHAzy7TIzrNkcemLDeS+pXlMbNxuKHTIBJvIETZiCpp5dOrwXytOTeBEZws
raj2gG5hlSNUignoZg9w5f3moGgYHBUvlMTL93PNOnBy6eqe3eOGIfHxBDFlDdgAY2JxfSWuhQru
RzT9AM9Csl/SlWu0TFwfHWfM0yvEme3ZJw3cCjLBqv2gREZ1GGCdHxGC7H+Nw7wEZqjkHDEFVWMX
a1INrQ+Pt8CBpMQ2DCCi81QBnwZ3bRQ/pd4Ed1Pq5ydaWsEpquWv159/DQsNvEPllKAzDSZkcaRr
Uo/+RJ7AKipuIlgMOzxpgntcGYNb9L1J5dsYgwpkLo/Yy48ne1CTe8SBMOruIdKpfdx4FS6PDwb0
rgO5XHUIUvwurz/nSvEFcQzq3zR65qi2OD4o92kziRfg+mwIZCJieosYq//3d/vFKIu473RR3KsF
G6MtQuUWMcoY0+g0vklCZYu+sVaxpaKOaj93Xd5s2cVM+yyyGorIAEHwSg1E0p2qon3UaeicYH23
OxAh6j1pODrXuSHPIH6zjc25sk+o/CAZRZEDiSdrMalqiwO0PSLvMFTY/7RFFN9OZvO70lf16frn
Wx+JaxotpVl4YTGxWmOArpnxTWERFB8LQ/Snqg0p7xskLi9D/S1Rsv/fPCMQ8Xs1n9735vt//Myb
qBnffc9+/vd/3kc/fw+bn3nd/Izy1+piL3/vTzUx9xd68NxDYHuDr5hBFv9SE3N/oUDNKck9GQsJ
8Fbsrb/UxEzxC6XTmQwC2G9WPOAg/Ut2kh/BIJsLX4BTOdxhdP+f/7qQtakX//4feZs9Fnid1P/9
n9ZyAWg2qMJZy4wywdzBWoSZVu3JIKoSPzM9w93NHuu7qTHfF0mMu7KPl1gAgvwdVxnsesxyOBjD
BBoWI2hPVVv7k0g4b8vcxFSZCtEpwXeMyPibYkZfMYGp9rqVgV22rfcudnte8mJLkNx3XIKUKKm+
JHaPPmDq6OdEClRaYzkinFzFyAQaSAbsysgvZ6/g4o/QSqVnFl3tDVCcgJe307MCtR3vJF2c5azu
jLinvcs5YY6YhJnvx7KOdwi91x62EI+KQgB1CIpY//R45BhxdEKkOKQ1nIcnv4zFB7zZzT+j499a
85+KjP/81/x3fi8Qx8WOo3n5Qv/+t/+d4crpZzEvu3r5qy5+Mx//r6ebV+vFvxxeVu5T+7MaP/ys
cYT41zqZ/+T/9od/rf9Po2T9/47HWDP/NjSVL9f/fM34nxVbz833dLzYL/Of/8ttxfkFwCEnt2rT
x4fuxdL/U33P/oXaI7Ukwak+C6fMR+a/9wu5P8gioBaGNTPv/t9+Maxf4FYDYyOYu2QexPN/vTc3
lxG2+bX9MsfD1xddYCPAxChN8nyz3cqiLY5GRzk11LywuG76u1io322316BS68bNpMf1nmZsuJFU
g0VY7tIZJohuJHJbIAbpJy2yXd3MksrUGnUn/aaenmXvxPk5w1hJeC6e6NAtuzq27wsfY9l3cewU
4v3U+5qFA4eJpQoQfau6hbibViTllWMc/Boeyh4SajSdTb+vDpK5/aEFuuZ7cYLy8b6ghF0c41Rg
CuOkBaYF0q1KeavWEZhzy4iR8xdlN3iId/rGHdWNGoMvqcsvQdCOP5QuxjJyqlFDCxLVLSnU193X
DvuujstjRF9Yd8O+eoxHVX60oXD5XtfLyb4F/owKnFWnvnFOJ9f8arHVg5Pi2HjD477XY3JB0oc0
T416BIIBcaQRKBI6jnsa2AplPndM+ng/4PAGm3eqInEXdp1dpaBckBbd6VVl9ufGz4bsQ+1C/UUa
tcNNTmvbpzjUtPd6EDjhnjsFdjiZ+h4OTljjahj0DzKqc1rHNgrOttGLr1me1ebOIvQVj34vYLum
aTEoH2vDGA009Yw2vVcnyH07x46H+KSFWvINzqL9BRc4/5DrlW3uQdvKb9Blq/cql+zf2tpESp8a
huOjpT7xokUfuXKviVHPflOLOusPZkmrfpei+kqIUzh+9o2CtfGNmuD7saPU6XotCuYWdg5qInbT
GPQYyOvGx45OsHU08tSQe7ghzSGQaDtNbZ8aJb51btk+RuPslVpnDmP6dlZ+Uy0wG3Y5ws0xagPX
5gCTltsYt9B3CXRF89ahuvxJYAwaHUFjIJs11n78u5o1pbMbotKKDomS6jaefTM1r5wmExWpMUP6
/TR1ejqF+8mZDP99FStd/8MxqkEzbl23jJEUN4NJlbcjJrXFsTHrNtu3ZRTXj5mK9xdOuvzPRDH5
9h1F2PrYRKkeAZwSUVG8Z+ixjI9cc/LkoAjXrx6TWjOSR2iCCFyA4h9kvtfRzY1PTWOwvkBBqpD5
ykoJ5I7WQt72VLN0o39UsbuOnzOJby6qyN3AKrST+U/jH1IjXI6l58v/6Uyoc95gxsH5Gaouvxlk
sRCJVyWODS8qlQG0vZ1GK6KD2OjmQXu2El/Yv+KVEyBxGWR2jXW9HSpfqjJk1qawYzUb0SS/dVFn
I49Wgk/djT2SA7id1/wQFpvzhL8GZF+u/GX9bbQGKFO+HRUeO6WwoA8KvERa6pH5Pu9M/r7Sgj44
FWLArb1LK7aKik0beXVbpPFn0YRV8tjbpsw+NVGB4XGVIRF0aGpYiqjVuFHkYa9Qf4pMqqxnwP8w
58sR2ZHfAQZC89a4pwD5wOrmR1Mr0R9ppbkfGgzbaD7nsNnittCao6VptzgSVUclmJzPRmwm7rG3
avNTgHDhOxRZ1IdyTG/wIdiVFDAGWqaI/VWxp3f0GmNNcPMSZ8p4Jge/H8udZrfHKbCecbjBvzHg
WzU5pz26+/uma+H3BUX6WFoqbf/MiQCgTNFwh4uI/7lDn6Q6JLoSiSdbzz/lRvZHiUpeQxV/sGDP
Ntq5nTp80POoZfojsiKicbovXbP/mGtEwjTSix96RuE/GVT7CfX4mwQY71EE1heQw9GOfIOOyKR9
lk7xM+NDP4iyKb3Q1G6Uoa9PYyn9s8jb3zBkeU/9yDnoTR96qq98VGI33lFbGz13/jKo9EAZpCpQ
jS4Au+EZ7cyTxJTgWIdRuHeiXjx0NTYBbYczK+YV6ORrB7fWoh0A43dQAImsVJ0kloVB9M6Nw89O
ZhwiLEP28AYbpIFwm0jiSH7VAjw8k+Rzbo539OrsvaoFt+3knGw1LG8bu/Iqm1Lz6JbHtPLvJ/gU
O9PkMDDa6S4o6vQYaFN2Mn1ghqXR3BkNzCizjcGti96rCrZrYGa3uiSExpNzJExZXyYxfsIN0tm1
alD+Ier2xhJcvaJiuvf97lc5Yc9X4a6zK0uz2YFvLnZa0jt7162qXdAapzayd5PreEbRoupj/KBV
dVa09AaOtbGTdTZ+85OqCfc+ZiF52KvqroPFIjXlXo+DT4YbHznrp13lYiMEs446NBwY2jwjXOhk
3yNqelQ7w3kqVRfnAqMpH8wA88kkd9+1vvWkyg4T7IzV47vtF3zin1R8yYCGRfeNiwGxk9f0L4N3
XPIJ1dhT7AMTWzY5QjRP9PGsWeNXQiduSXiSVE1eDk8WkpR7Jclpckv3t7irYV6ZTRTne7OzVdB2
xEK81qf+yXVwOdSIMwcUfZ60asLiIWjUclc1ddNBjBrz730zEYYUKTLFk0OXHqIJNBkM6q48SDvt
T52WWzd9jvYRdt+IybUD4OEdkEBMMkw7+IqKFZ7t0f+l7kya61S6Nf1falx8Qd8MagK7095qbcs6
8oSQ3NBDQiaQ8Ovvg30Gts4tO87kRtVE4bCtDZsm18r1dqskGoixttjl9lidh1SLD6QuWi+Yy2ef
IkMATPvBEFV7axHXrBLL3UAuEhiMF/5FGpt1hiTbvuQpAuBDk+NTOzZlpfaL4GpBXdllgVedMr8i
5ngoHVHux94OP6DwImAoL+ccCsDqGns5R92eQIriJs8q6MVjtmY7U0/yWefKOg1mHnwSvk3odVcX
DxWdIiWhmqaDrxf/brSiFxO56z4k3IyYjqKrq6NFOIb/6hEYZl1HEPsKUiQy4l0bGgMzJkGYmAqf
kfesRmIdVyO/661Mf4t6IJ+ow1Uw6RBmPnkhFkaVnZZ+0g9dle1Gy5MmyaC9XexdgjumnUQ7RtCx
WS/ccNq3J7Os1S20qHlMWjs3Q+zQKvMha5SedwbQiQD8SI1dRqzEbbPmPu2VGILjOLVOLKchv2sM
Sx5Tew5eI3OqTqs5m2cSMHHEITdkP0ildjWZuvDCdQNsibZexFuQEMsszg0Jz+hDIDzZxgukpJ0v
jYpcazsiICOfgj7uKikOHm4P7/t+wVOEv9VJmHbWlVlAOxeWrKjwWTZ9xvptOTqytP5C5OrUrH51
vRJxq3MsdOsxP2WEfPwlR5+5fDMqTOInA3fDpi/Mj8EcHXuCvQn46NUpxQD+ymxM5MyDwfKCBs1L
yBpwb6yyD8ira7r3oQ6eCgrPTuKuBc9+kqeKyf5tAaqAu5J/lCyBR490LAafjmF9GGRq7ymnSK9T
NMVrr+fj5mD0UNRucXJZK0+qt8urwunqQ0qTzspXeDGWYPIS9MZwbEeCiDWKmCs1jG3sFJX/gAfw
+tACKKLZFuJaed43ber6StTbetuHU4rICe3DvmyCDsyly6ybshrNsy/H9Ra0jFhAIyoLc5+lTfO5
D/GF3Zdyaq/CaGpvgfEPYzekx6Aa8FPNV0jA9HwEI71TxkA3lfllerQMQP2wK43XpZb5X+YgyfPx
IlFfMaWI0lMwWdFOE3IDeaghqmbwu4sMGtKVxZzjrYvSMw4JdjsG0CLPCxOAM4kSUeLMeEwwPp4f
WHrGIqbeeMfcFAs9bj6MpxWW8nEyVobHQhbDTjnEHsBQ1mek5cYB7zP1qBzHmJKqNJZTKc3yorJS
HRp7dp4jNjXdV5cwWZNBAjKUy+Sv6q6S0fxRIFVz4Y764Mi1a5CLtQSpeo8yMrxxkCfRutTTO3aP
hIavBpMsmIhsyEKddRhajCzTC7Z8W1Y72QezaSFID8cw/wbplEe6bBb7U0bIQiIHP9sUKrgn9e4g
5sNoEFuZTLMZHQXzhXGjrYY7MtiqpHem5ZXEPlEeoiqf8mQgbe7OJ9nQgdofFsPJR/cyx7rMuuAi
V++BSPbci3UVEXQ3TENwzi2HyAT0UBhVNfI8Vo4+t0hqY9mFJfrS8jNJOhbKETiN114XQVnkUP2D
oQl6K70Wy77Bqfd2oVqCtKvMQPg/W4fVlSkJTBOLegcijr9XsZQL+rEpc/cTnU12l3P7s3gWfpgs
JVvy2LNJ7XTcvimO9sgENOXJPDmB9yKnjnA6X9X46cy4Zu9ou1TiKlHfzGlrXClW6mvmhnkyTsXH
1M+LC6u6dQmb1QMIhFaLwZ57xEzVPkyjl97Ay7HvvLkN9nYILxMJY/HozTgPkiyEtG2x85uJ7fRO
lo77ORxX8cSwVl7roZ4ejNSsjm0XPpZO3V+Zi1Nde17TPg4ak+ZV6GKvzEweUQB0p9S2hwzCyYJF
aTsim29MX2zq+vkGG1tK9IIZ2b4rCpp62E0xvE0Wp16/WyftH73WpMUoOgxYdnmdyvHisXnc50s/
7WBIWCIuKPZHbffTldlOjro289Q4bJONc0gcGSmLvm+cepzBDg5GazERMxiIkhRMMygi0RWJM3be
Rx8BfUJIpnMqM97aESSfIk4kMTvILayv5gsD8Wf3qfb9Q4Mw+aZGDvwxS5f1WxkZAZoD01zvGnO4
Y7Moo4TEKLmP6slNzIlczLjqDaB2ggqjS1rSFhq+6sxLCD+IghO63C1yVYdiWN+pzR5atXTxx3o2
qnuSuqcoNtys4r9CrNJx5kWZEwNi5eexnlH8DoFe93aP+HZO6+JL3xHHiQSCtI68cIfD3Bi5OrS9
70wJo+btgWRLeZmDOTBiwTby2sCD9GqRhKz3fj0louOV3+h/r/4yeu+XeVnPtZQEKZujTOOpgIGy
N5fStuOMzUQR50M4ZfuyM6udJq3vycmq/tmrMxW3g+u8szBw2GNykWI7GBSbb4DDA0mUwIdxliSe
+612l2StuugbPjjlBxQtX5tMU3WnjH43tyVB89z5yIsl44KnJSPRPLZL4XweTMU4VFHgaANAYgad
a/aiqhIXVJNQoIdiItoSQ2XCqcNs3/coxclLxLUhk6o7cOScgFir2dlAwrE7jM7O8Eb5RHFrriRs
2dtx1eo0ECKG3jmiB4QwXBcfGn+pbt1F9/Ek1Mo1Dy8BN+OcEq146OGEonbwqxGfYFZ2yoNZlV9q
WcvDhPrH+byMTvVSN0bD7VyCVybe+iw8IY5l23ZX5hAV3j6IBowpJUYoxEI22fygBtiWRNgGjb4a
J8t7vwazPZ3AwtonNXGrofxUzvVMQhaOzWOLKoVlz7/gIWvWRIWrCO+VqqiONvHdRbKoqngobTY9
+7Sy/U+1leEix1SmyeGqCZnhW1Kq+hTgtmMhrZDB6yzCub+uvHkNknBZtXOVy7x9qdulfzGNZn3U
5rgSdtYZ0cDLQzcamyI3hhs85BZC8KqqcS9VtRBQS+zQU+4LWh4qp7mesGutvtGS4ezSBblNSlth
FDe2NDMsTTxeLO001jPzJ5OMW2+G/Vs46RNBuh+o2ib1Ypbdl3kMzDwRSNVJS6sW+UKGu32e85YN
d/p9goXJJX/G56j9TDWY8qvZwO4TSxJMlFkjh8eiGktmVLlT5knPUOW05v06JKoQ09kISb/LLXP+
UCgj2BeNR4uBgDd/ItetPsPWgAcJ2yV7UaJjdODhXsXOiOg1pgl6Fk59NTph+0RGXIMFzGoxPzMU
jgm7asl1trcCKVEJKqfOd2QL8LNnKWcQkROAhUesVXzSbk1ZGcCkcuLUW6ZNxMbaOrEHz0Lk11ZZ
T4qkZ7zy27T63kSDYVW1eMZqLb20UqRblmhZiWrPXo0PER6FaUc2nIl8Bsth+vlF1nukeu5jaMk1
oR7x33gTHR5ehMm8OU5TNlud4u/L75Mlb5uO2LhmXoVhds7wAlviqPTtemO7mw25g/NAjY79tBkR
XzRMFtYT5om6KhKGf6K7a7KSi2Fb5UqGX06Ke3Mh/HSGUSuWmcGSE5ARfwjIjjPiTjeZvPfXiAHM
Emnx3Loe10pA1tXJHKb8tEqMci5Mpc3u0bFbaWOYBXf4cbAWbv+gxJbFQfhytzfIfeUE9dw71Y0E
9OhfsSdmyNKkzFD/HtYwoeIi2apk2DM2Q1Ff56WBNW7bI6/YR40zlydzNkyd+N5Y6ged9uLZ8Bw+
wPZKLtOP6Y2Di1NzIXnOk4dZmtwDHxBeHnzUxoxNu7mv9pJwYf+4eGvPUGseIi4UUXd8JSUxmEsU
94nZKrZJ3Z2Bc5odM0qzmks/9I18ruEZsSiLdO0eTXus9QOLZFYeJba01Y3hDjyUOdtzWIqLdksv
WcJyrFAUMQO9nsZqfKLdl+pj6+t0eLSkCYVn7oJuK2OEHh5HCBrE+IWCT2vkyonie+7Vt2hgOasw
jEb/ikGf0Sdto5aEQi7b23JA9rmbOAd9CXXeRUyuHAZzUMtTN5kNLBX2hd/xFXWN0iu27ZHU8lkM
4Pqj11Ep3Oba8EGmhkG7HwuNmoH41vLU4DpTtcHafHDTafbj/23aOeFajPHjTqVegKHaQhCrYF4p
7ty5tbqrsJPe80/Qyd8Qxc8Q3huqLZ4sWzC9G/Kig+CB4f1KqigJE4tM0tfi3Hb6O0jM6GxVM5Fw
G5nYAx0cFN1/ssWw/3FQfherTKy0af/AId8AErTQRN3TMgG6GeKZ+dxEHCRPw9eBTR3MhNU7u+RW
Qr6ejDbbEmkN47AwWonVXPUPgOylSKKJ/NfSbseYmNDmsDi996mfQzXvvHxmQ9yvghK/KKdt2a6o
8NH1jel90FsbatdbZ9VBEt9Ffkmw/e+v6Xb6P8E8XEqII+iQIbiCy4L2/HpNV8NGRTdjgsXOt+DZ
7oarLK/wH3E8fT/M2J6ClLdJSVrkh98f+Z8X1nIwJAAnRki1gU2/HhnrSguzyGXFasCmnazwO2Yu
nH/NPcG2IQJj+pPt8Vt9A1+WVvU7QE1jSnrbBj79REobSO4dp4bh0QCyekuINmQYz4jOulw9ZPlp
FF43VR/cGchdzm04RDETepkl5hhKA3vPbrbw73bsf+kAy3nhcwPRgicNL0Dsl389r7Yf7KqnoMd1
auv7sGn0fYlsL6WZKekNfn/dtzv66x1HGmcGDDBD4DXep18PFi2p33XSGoksbdhS5bUg2CfS6KV+
f5w3SB7g3eY8hyZse7I2U4Bfj7NMa1nyTnW8nJJ5usmEqN4PXT6NCQMMasPvD/f2QeZwBE3hrAcG
yqT/rcdKu1hFy3qEO9P3wlPoAnQB485t+UsrFv1aLtvoicLA6Hilx9r9/gQQe725shbPFLAtguyN
rv7j3396vIoZUjwsAfCUVfXjUy7r1diXrgsnswNnuaPncKc91CYBHpDL6jld685gstPjJDUGW3QU
Q2DmJArY8FaSsk0EUxuEYq/sys9iJyyLMkmVQ5ytq9OJ0Zpi/Uj6bC7YWaz2etJY/AZsg/OlY+Db
BnjKmZ1t4uUliENGr8za/wN4wfCdQgtSsPWgrgOIZKumHZj5u0MJp1rLT2G2uMUFa9nCvgVq8MUO
XvKynAb8tNV9PWtuYiS11T2yo6Cggs2A//WlpuiqCQ8xgnY2W1Y5kih/wKF1K71zys9uMjqCELvU
u/R4QT5kuOSxCuID5sUDtghj7LLiWcfZ9LZKXOZ0A/bUcPLEaEFncBS3knUte8mEFumB5MTw3AyS
8a+rgvG6JEbkm+kg2k64xgU9QAqOcB6Vn6ZPLdZ/dCZ5nn9cB7U+BMaiKKa2yyl4dQruZDNvr68L
rCDLYx1MNCEqNPR6QkqzjF+92qWLRoE3Gu916aTqaukmyj2C4IiRBO5gmEquYdEcOifkc5yC+dEe
s158nNyIlgodcE4XVcHLkgemM8XR0CXXMgWuWU+pzAx4ith82UyfhgLE7ns/QkJpVJx15xqkFDuK
AapstTZPyprN5qKDufFjVfQMrcdoEf1++v4JGCBwEFS3stx1aAWDWGdFEZ1A775fhIAvHQB0Dzw0
HSe70uNvkvcpl/dKR+JZrqUCnRE6Zb48o/XyouDJdgaemtIEzViMub9NlWqbPcR/op1SI3xJK30j
yxYswW/L5dbyXbaNtcTw//yjS9NzOXXc2MklNHpqdi7zzG9WV9kPS1ZZbpxBG/V2aYPJ45ltU/un
sveG3QDVnaVi47iy7OKe8NaSCI5OJRyrxe2JIHedZKCGD3xH1qnQTQ0zsfr8tgxHbsHvF4m3i6+F
nx9lNuD49iaSftNN2DP7wzScQbTriPU9Mxgo7zp2t/e/P87b4oprMTQQzGdgBvgIwbfv/9NSBOCU
IxBn/NG6YXlxLNp8Xt4N163b4XnKCiIZfn/EbTn/uaxsuRJbeSXxk7QnWBy/HpH5rTupkihT1zGC
j3lkNV9L0xn6U15GXoNTXMBWuV5haF3S1er+wrM9/fb7U/hHxSFdCK7CZqmEMgM26a+nMPMWofgA
csUQMrrTS4pbVKadrxFWkM7+98f6xwPEsTyuMRIsKBgQmX89Vj5mrTu4wYrqpqtePS8t+tjNa/4i
QvUWB0Oov/zgNPz74/o+LYK7ZYOiQ/n1uGsEl71tfECwOdT33cLmiLFd8IA4BzKJ4y1fmgwnwj88
tryQfO7PtxeSpgsPaVMW0DISbfHrcalFrS9TCysjU6EhMqU8L665uRot+P7vbRf4uwgq/c0rOuuL
Z6ipTuwylC8ydwq1N8Kl/2J35WDvIYl4lwo4DxO0NKofgmZyHrFKba4jzagxLuA4fIwAgV+awsab
vkvDkN0vozYq4LQwVSwKPM7tbJpe6iLcuDJFpM/4hnvdzp5Rz2CJLjHWKY2+vGbRBO/B3Op1VnjM
HlfsHa4gRbThvbYCqshSDFnxVxeFjVJJ7vZYC8S+ETTOMfi+7R2p1zgXgWqRnz41QXqlGFCNXyNb
sTrINFzFee5WF2mG307GCaYLi2nulopci9EoOiDibfseDYK/b7/PfAyHdv+mYQse3rvTwidkNTZ/
t6bq0ndVkFmgqeuszOY8+mkZ7mWoBLSdsWnYitqSCAu3zTubeobPQCadFT5H6MISWQVHqgH7bvpp
aMJDsWJAtIumcblnR9W+19/nM3k2rHENgPqlJIeDwVcRmXfSaxRfBH4MA2D0GjtiK/XRq2q3T5wW
Qo3VTt/q2vFa6CBTRj1eQlMmMmAdupZeyfjYq1y1EwOWlKdOtJiE+oaXPhV52waHpRmjk14z5y8p
ivmjF1Lw8THxPXE2Ose7tEPmZsmSlyHxLFEoj0O5PdoKGtwJ1DhE1tKlVKaldJWbhHqehousYGiS
/+VdfizVHkO7gRcjNarrH7OakvRG+SxytCixjEJKtcgK2qQf/x9YBi8RjEyD8LpQQ+heB0wS/9Je
hzAg9LU4kfYY+buqlsazAVjyAZprxVDHNdP1E3yU6tJaRtcwmDR6Rth0n0dvwUN6XqJZHRATpU1i
ruOY3pQt0+DD0CjZ72FfNM0N8qFlItuLfLqdB7PGSOD78TD/4J2sw8Ipt63K8FZpsAGO64WKxixa
5GY88I40wGHbzS2HwlkT4Q9ddOkWrY+/X2/++d5j6IGhhgkDEGX4211aCxEuwh6+jxFcWk3MHLEy
HjqFvO31+4H+xwik/y9yQ7cMqv87N/R61F+bV9z7s18Iotsv/SCI+v/x2KBtyVE8gZCkN6/8HwRR
7z8I7raoSWxe0Fz6Jv/yN0HUM//Du07MHvXYg1O/bYS2EUX+f/6XCw/bRTLPDphQEwpk+G8Ioj92
6D/VhA2ERNi1Oa8RXrIpr3+tCYvAGsIZMze2QdkhwWiskJusZbxWD597IaINYW1oABrrYYlSkXi9
AaXKLJtdbjWAB9Xa7PEqp4INoX1EoRB+jOz61WN7xkI9zzvGeA5ebuoFX/wXEaQfcV57Xumg894J
ALuKb47tfzDxq4j9vG5jKxdwZAYof6q9VoDA52DJ3gVG+MV1izFGtYu7/koTLPI82OFV5Ce2XRuX
lhYhxof8tdfR/KysYUk0TcR7PRdLwi4AH/PMDG6UlVIcMHDbtRlpGlODqrJVHXiTkLAAWrkewozs
vrxrXHS2ZnRK/VlfR8MsE1y+y51U5F06y2PYpp+YJKlzZVcPOcaEWWxylknkTf2xJLroPBoRdldF
4CfNaH1iQvVg56U+MrH4HOS6PkdgMHEju7220kuIZ0VM1gE4Tte8esXsHAsVyYRFtQeHjlL4VP56
MFdHJdwcuA8CvHjtcLjqGg9umB9Ck2F5mSBXMTPM1Vkz+b1IFX4Scsjw8Bns186kvdqlwAcnFwr9
JS9XCcTcMQadN5c/vDJbo1lu6kVtBRMrj9KxKzzdISot9XrVhMY1kB0AByPU27nDlkaFpLNAw8QY
wG7f5a4Gd1qx6xOtT8tYAP55pLmQMAeKVeRIYrVsYJEOH53FDtgvLSE/KLRF1D86eOpDolwWxjUA
jWP3wZzSMAk97E5hbXwUQqlDZS03HlBYMgs93tpb1wbjKQSYgpTPHJ/2A6i+SDMQqrTJSJeYntTc
hTvX7t9Lq0+Jn5hulDtClgM/2puMm+NCLAfROgdvO4MyrF9SkcYqtUBa1cbda4qE1KLbFYR6Bwvj
1VwyH3IPc6hadAcB+Xb0nRV6vxFbZMMCwjiXWlVrnGWMYtvIeh0muGN1u94RI/C4hv6h6nxmGdpQ
OKU81b2RHlRKhM/ihf1eTbZMOqGHZLBbe9844/BhFuYpdPKAxDn3SzZ7sJ7b+cmXrstozzQAl7SO
67AESh3G58HJPohcp+89NmenIiudPQRcDFgohotrn20ZnhhotaSZER3e9YGtOfPCOhSdagFj3SGW
QkuQYov47WJ4lgGRqnMYWvEyBOmphJ6ZDGo6m9OoT5NyroBmwxOCvKPw2vI48Xw9mWp4VT5Ap9XC
bOu2m5DlznzwjX45IPn8hGftZygRj5PT2LH2oZSGtdkm+An7cROt0dEi1ijJoV5htFvfikhDv3W5
0J0MLhVEqKsJmfa1zjNxlq2NKS6JlbsS4kHs6HzCQ6H4xJqQQ6zgvuYYke8sv3oawqE+FC5pZoGc
3zte+VwU816tyO1De3KOhgP/Os1FFU/WUl+xNtpHFx91EGESRSIyTqYdUpXwQJ7ArTes+wU5ZqLW
MIuRDDonrxiLQy+QeWSB6XDVKvfdEkjvA1TGcFdlNGhQi0C6V1b/nWUtl8bB+qG0B141v9iXNWaf
diW3TN/igaHvxW5nVhWjwDnkxcXL+l2f1Vf4M9mJUQcDu2z4bdFKlgrOTbdRtrwOm2abgRJ0CRIJ
vyA+hikmNrZY8BhF5Zhk/czjB04BLWB9HNvgdUqb63qqtuSxzI+7snfILemf6jmqdu2cn1ocmfZN
b76uGXe5Dvw+Qc+XHiBC7upBacYP44LMAEH8PAPDq5TzQeqfndIi+FoNoxmbdcWU3ZlutK2/QDjT
cVmQDgAaeeVkRbAP0vlvE4j/sabkFyXM/0eqFqaov+tcPoBoy+Ll57bl+2/8rWux/vNdxkkIB1N2
hrF0ID/aloCGxtpG3CYzYeZ6bF7/7loc/gnEiU6TuQ7tzNYE/d21OOZ/8AcnqZBfdXwTRe2/6Vr+
MaYAcECQDrEBBjX2/m96llK7qzZh5MdQoc3PipnccSX4Y5en4/R+Nup6twyrvg9ac75Quf6lCpH9
OgllJi0YEyh8ht66t4y+WFovB/p1u9y879p1fC1kqt9DbPqX7jtsjAi/IC8PCc8mBzLfTEMaI3W1
nAO+aVvWH7SCldnVY7rrrTo6/nT373+0fD8Dc/+4qJgz8q1w/gtNBw3+Npj5adq0EX4ADCNoiB50
RWVBKIiraGo88GWvQ1Zs1R/8CcX8gXl89FWy9XGufn8Kb03G+bpEfpJpiu0fAABw3a/nIEkUmc2h
auI1ncruNEdzLhMPjA5HirVwWdNHw3wPrbx+9jIoN/HkVOJjNI49cpwW7jMWY+NH+l1oZf5MRt6+
xULlT3PHt9spzm57knEP2bTogbldyZ+uVLGENbM4agNgqrwRRgnVoen/pKr9B2jJYTwOBMSFFxKG
Vm/GjP1YigjwsIoroy3SeDPlhLo9oVxMvME2n/WYhwDr2SxowofSP6YMv+k329T4MjeETj/0NlLC
IoDGTQBpOCK1rgb9aEIlypIamhZaCYvQKoLFDdgmQuXHirCe2ybaHPuHzAmmo4omb4EZBWANKCDc
z7+/429HnBsWiwIOpdwW98NU9ddLSdGExwijMIaNXeF3CHe4583DeAfZkFT5/IeR6ltDIJsDgq4H
OM9xQExp3xwwo/DNYbc27DLMIzwIuCsOOWMpKHBafQrT4X0XescSGWfUuc+z6Z9NhE1tiPej395k
ExxKaUx/eO5ZF9/M5Tgp2gUXDTXb9ODNnQ5wX/GMaWFnPnjFe2GZDXQKbD1kRVyFO+EY1ss/+cS9
fYhtfIKYXfOS8LLz4r951dYpb4ELUWlEVYj7nW1Wh7amLf79/f3vjsK2kgMxagWBenMUPF9DmpqU
/JUmbJIZEQ88L+n/4fr9d0ehILCNDRz617eeunAzCKVqOUo/1RliBOXvuiio/+Cd9d8chXIXUuI2
CgOl79dntY9aADUo8ezo+pfGdeZPVj+4X/5wwf7x2oO44gBKAA7JZh6GCttp/LS6aMuXnTV5nwfc
4NvYxDm3OvnFGomvvlUThy3M7ElmujZPmesa9q5mgOYRuz5lxq6fRT3fjsrp7FuvKNwyhusVdLdO
4yl5kn5Jy65X1ZHX56oMM0CkIgV8elmEgChB7T00k+7ri+3XoXOd2Rm/C/d1EWfivQRVaDGtNUGp
U44n6ZQtbeGQg5UGeeverX02ZfFaC5MN5piXp6waIijxCJC6eOKGYFrReBPasqzUr8qzqhJL2blt
MQUc2EL2UszZnYA6ddLLoOsnGEFLkKguMOR1nTfj+m50+tV8JKiMeLeJh2ndz5E1fI60YWSHYWjW
ENKnXzYnLEKdalcVA306Ls+zG7O/afodgZ/C2A3ktTW058T/HCFZD0+mMMCv8ILNIHanwrsDza/M
PSnK4XhOV4H2rWo9DKNULdPlxhWyz1Ha6W7ZeYUbSFJNrPxD6K90uKC5kXUwFmCH2HLBL5K+tMP+
aCtabDjKgzvGptMbVHJL4oU8W/X3HC3LOZlQiIZDBqAMM8xyuT6V9NarsAoMfkdm5qdugdK1Jxtr
BKSr2NkdLI2hwy4T2xX06qZGi+J72YPSmrpXUL5vCTEeNt7koLO4FJt/E/Roo4rXcp2e9SKqr6C1
k8SRsqyifcfZP8L05iGoXfedpRbLuOPDBoif0POa/VABSh7B2cSyL6p0fapgxJk3uitztbc0QQEk
TOn2sJBbD4VVsgif7XBRcxxiplrfG8z1hwMG81Wx81AnoQyzRuMva4i6ZU8qa9PHoh6aZzYJzSs4
88T2wA2K4mbpN2p8aSFQSFi52a5OwYDKil6w/WoIZBV7pYv6UpDjOsEODktsPswGyMLIMH2csSI/
FZD7FvKN/bVLZvilV92ab4l6FiaZCQ/XAg/VNaycwGecOpOpx4KEJqMZFC2l5zhJW2jn1eu60Nh7
VAiElLRuinw6bdUXYVXTHAfQ3s6pCQMk1uTnLgezyXqcVxHPVUkGQutAnpayYhgeZC9LgCLvhHeO
O+ybxbBf/VI0LJXl0lCDG21gmY029bbpNazjwPURluIB0OytCvJqyfhkuvfqyOP9IV4InTLaHZu9
HdgVXOnaYgo+RUF6mJacfaXRCT6WMtN/E9ES3UJc3Taw2OLqI2Yha3A/YsL0zPZciHtCm7P00VLS
K849FMrzavaTFxMzVvT4ZE9tnhD3YjPVnxkpwxA29HM5S4Psn0lP3S7VgTUd0LC0n5aomB8cAHM7
i+00CNUeZqzH4KNKvfLgSuX7ezEJC9FRt1TrMa8E/NyiWlV9hOUPKFRk1qYbMafAOYVEt6mYXjV/
zxyBmWRAruCcrF6g6ZNYUyPIdTlS526EEQ26R04e7tlDeOmFnOzYJqK9TRqA9neuUS4iGejkN1Jj
4673NiqLCgvg3v1iQgywjq4G5mDuZmdPOuwnNuBL2X8BvQ9u7M4puj12jtRpAI4SV7cIEKAtQ3Hx
rd7/wCmlN2kp0aK1HfBBPIBDYJSCIekJ5Q9yLLOEg4bjdOu/x+XHvTJgLM0736zdG0wmmIn2ACJM
RluBFquosQlLzEJEZ5S93XCDxIVuqcydwbmyTZG+B83kG0+Nk32JstG6Ndw16JnadVAN3LAm946Y
53E9VnW0CoZUYu7vp5QpwZXnC8Cb1sNhI2E8WqcxfIP+ZQDluWAOzfzL7SpkK9OU1x8t3SBgE6xm
x3Wj7DDXyp3+UAD6jIlX8gBnTgqVIVitu1UXRbYXhicRMECCtOIMn41dPrrWOSwkHnc+KpFL2882
PDI0Pw9109sV07iNCp41M3kga2AjS7FLCx+yMiyVHw/aNr7xfsi/FkCPFyx8DfwaoYF6MWwYnzdY
KxwIGCZ3Geq3tJ/iWWcLAqTKYOco/CwyEzNq4JxrEXifYHxaqHXzKZSHDvpeGXsyV21iZI1xv2xU
FzjTBqyCLQzzM3ENMj30bgd7kVTacEw2+oW5n0vUNXsEQ9lfJcWrPbswlazEM7oeUkznG3dg7BEh
uePSvUfwbAOKWkXOgwPP/UOldPgIQzf9BtCGO4PR08Ffs/HSIVvdpWhRV4vsmwyn3EWG7TQfFzq8
iCGO9MZdrrcdkE9EThATYoGuNU2H4QbkSl5jSkD5LapA3PvCn+koSfF8rNNcEXttNiFmi7148GAX
PCKWI6mhsnPbSwCURZ94XWsSMZpCG9q7wMohYruy1idr1G51RO8wGMftgtw6bdDN51z2ESlM4UCY
vef18+eGxCruhG/2FdXVEEz+qx73PlF6K/7yKJ5TX/ltjCBvVexR8PpixNma7alEZQ5tZOTxdeLU
ALdLlL29VlGx3VUG6c2tu1ptsfOjSsMEGYvBZQY6LIZ10JhEZPf/xd57bMetZVG2v1Kj+rgD3jSq
AxOOLugpdjDkCO/dAb6+JpQ3b1KRovjE3quqVo7UlRARMAf77L3WXFqkl+JWUoh4oLdmWr11qPgz
zDOzEtF6TsuVlO3WrI9xT5uyZInaVKoWsuYSt/VCADp2B9EAamHOkSWmWfg/Sr4/6k/9f0Oq/P+P
R0Rn5jezs8/YLD6/bkChafz33Ey1/4LKx/pFf4d4ZQIz/t2AUuW/SO4EoWkCS0NIrKv/dKAM+y9m
WMyYVHPdMpOx+E8HyjD+QraDRpZpnLM2qZw/6UBxW/+8Z0Nkq6EQBN0BestauyY/l+nE786o+kAH
sL0tXwqndz6VBZI/6ByEOmtS9D2DN1ni7BX2qhHMhsCeB3EhN12jbxT66w9mi48JO7LUMgZJzSgN
Zq1etulSzzjzEE8Jz+CRlQOlUhXIDXqeQ0lwmuoThZgxBClIMPPgiIFVuR1G3MKFRaCjlxkhZdGA
aHADaC5U8bBDLvKyKc7uOGvktbb5Ir4KHUHjtjB05n5LbWPyjSpFBtY+TTMJnYjsSzc2kiYNKsKQ
NuT5ycBKRSgnXojh70nLbZ0Ji4nLwe2A+hKfpMUsv9ooaYg6RCNQSph65S6V3so7+KfSIVRQfvMi
WI6jE5Yv3QIfLQPY4IcjLjYrX9rr0EA84fO67cSm0NT8c5FV9vA4K0OJ22+QnYseYOaloc5z5k6p
PpPaKYw4EEMd7x2HVO4Nk0jlEz26sfV4qY3OpinD5allRoBgzynrzyJDCOD2mUQ5kmkyacFIzXjj
xaPUKgHvF+tbO0lJ5C19zBykrBPjwhpMWuwNhRrv4bIdYDxFyQOrizEGOQLpzCs7S7I8FO7UEjkv
iwsldlb0yNxG9zP1DFPQYloekSIiLiqHGJRgMo5hhcsxhHCNZSh66JnPMVYpKqfBb2njgrdSk9lb
bVZTf0jgBGJkXAyd+OE8plE20wEFfLJQG05z2dPMGVPl2zA42kGrCWJ2JyIdMl7a2XDZ5YTHAZnl
53B5NWS2+hQKY1Mv43CYmYNSCIUk9mH2TibdA/05hkgZLHJQSjwg7W7EiPLk9HbjUM22GohOdYT3
RpBNoNQDYSiz3uBXkNVuOB9ozZU+ICa+Ax7saNoNpjV/0SSjfEKcCt6Kokh8kZwQWf7coMf0B12P
E78fkMV6/UBgutvi2Nc8dSjL8xYCTezHSddc67wIHlNlYU6ELz/7tno6kf0wZ70vCgafQWanIFua
hg1NQF+wZ/6iOE/9iJmL4WJukqZtrZe+EnlRu5oztE0gqkF6BBWdmTs8Z9GLbGfTvC0nVJf+pHVJ
dgWwEKhHxZCz8Ut2P9u4IVXII0FMw5iutvFDuBAj5aV6GrbbqK3BWae9tjywN0sZMM4qLrJ+7hRC
w1s4+wAXVCveAD4echDBigb+Ip368y7NUcoyI2ppYjZO/yyGRnsM7bYNfUSAOPDqug27C83OaMop
RPu1m8yU5vqsKqiD91GEXGGPcLxI0Q5FQHgcPcl2ttR1l3mKZutqnqRB3k2Wsihe1y1cd0WKmTfq
bYibvqU0xOqSWBG8iwZq61ay89DyascRGM/VbhEHocThnTVXPM3yUgH9SOpkvLbJrFIOiaTnxk5g
PplueQdnynNnU7kFMKj0AtOKIsgKbZfuqeVm0N24gv/oFi3bPeRIKTFIBMquSQW41mlrujXtyvoq
yWIjvI4mlcBaTKvd6Ks9hfL5ANlE2RZjqceXmeYkL725jv1iOtegT0QecX2TTOu2GLPlh7Wxb7PR
Fc53NaJw3UxMzWmhGH0ybNnz2tlOpBIb9DQprYOZLam6l1oUOht7luXodlGrOfSzqcvknW7iBYIh
khkvlWSN+ONga54NiswUq6yN/rEsQvaaAwrDGcQ7475AdFVJoIqBspliWu2zAMiVGV2vAGrsPSCq
iq5ZvhiwnmbG+LxEiFuHouzXtrGozAAS7W4x9ajz4FgOlZ+jN2iY040tJsVcDrGYKCAV+NjusdHz
7osGczpEr0/2AcO4SsKtpugV49Vewp/ZGgPG8FCEgxJYsVklm2GRY78dciXdS7JkvdDnQF2RpCEO
1HRk7d5jlnY0QB0Kq1QSxkxE2ckiYrf1xgrw+2ssLXXNhiWKCX93odxP2EERsD4lLPsKg1WVSTg7
lZYlIzVlv1VpCBzihT3ILgayx0C3qvuvXdsMiiv6ZrmTlDC86yzb7naFbX+SLBT1eqGnyzaPgZgs
YTt9Ids9OhtMmvZuilJ9xBs+ekMlqrtWt/uLCSTBC30sx97KcTnveiy+rJp8xFeK0PpFSEJmkE9H
jlfIlNNxVUzgCu6Up1hOwfGIZxZtCNMWN+WT0evKdCchV79hjN8/2o3SkdSYiOFo6Xo7BdkSTo9Z
IlUo1/XVbckFMrZWwXWBxMY8eZlD4tFnGYX/pm1MlKCllYrBDbOZBD4qZaphpR+3epsbtxXGtMgv
RpT2AVxBaNCEQ5i5C43V+TTWRWwFuhPGnzNwDLZb1amcuwuG/W5jh3SR6BgiyXRZhJYXfg+SO8Td
9OXmdEQsR5mdNgS3xBP4hbIVV3Ebz1FgFqVwvJFt1zM128hCXgIj8Ix4XOHaE8Gn3v8rgvt5/+1/
/U9U4r8rgi8+5/3PNfD69/8ewup/MWCio60zcWI4ttp8/jWEVXQEYjS8HcIymKkyDv2nBtZMamDk
6dTITFyZplGZ/nsKa/xlywTeOJDTVfrlgPH/AC7IR/1cAzNMwZ6B78xCPc0c9NSuI0/sjaMM/YpB
LZDY0BFIDoOX4BELC+BrRBX0mb3wUck/L/GRVKuh2vYqe9Q5vpaHdAuVzxPpecFC2HW3U5ih6oB9
80Aa2k7LZGzcShA1oJNSxBjLzlauF7XHM/q01BcmLpr1o6f6ThXbngiB8Uyqv1ZoXiXgPbvo3hTX
cr61WnCXPD2Wx/4YcnTjanh7VJ61KvQr/MpNvjXRZ4aMxOL2UPFHVi77ZrKngcfqhKirAenSfs8L
2tUGpv7uWEcZ9h64H0eziIHWtbdjSa+2flkmA4LS00zrVSmaLySvX5GZRswPoqYMGUi0o4l4keEe
TOhWiOLJzr4gAKQTGBGoYkI5U9nAm74SetXkBO2seXL2VYXKUhm3cqhu4/Gz0CqUt1EgwmljzKi3
tKnaFeEDrJWNUkeboorPoiYOLC2iOazsIYlyEvvNRC+OkOSglxKfPsAO7ZaviBeaXtsRX7N1PSfP
erMfYwDX1achOsP07hqIVuWsxewC3wcNMfqPkAp0Cr8i18EUyzq7y+XvyvLVZqF2PgM083rSTJRi
gBvxZX1r9VFyZHm6g10Cy35ntBEt5Gwrd8jzrCcZouOMAXaop0DSMaoa/UWIri1XtrT5gzj18Cb5
TpmDLMq2YzRcwb9DXt546/4g08iUjLXtPDaUC0PQ1mNgifpSk0sXlryiIu4C3xXHnTtJLOoIq+Lm
cwleTUq5dRKMumfTGB+SuGPbhRB6SP1xTs5qWUWwdqs1kFC+8fKihU9rDP6X3u+FreOsfZYFETVV
TsNsdvO09aTS5PpqW4FJxjTyoLQiD98uplrV06Jub4L4qGRfOOVWn6xzsxjPLHSRJZ5eSHjbxb6q
e8PTrCACtlCq+SEyH8bxEwELbpFfMHbgh/IdeBLWT4yMZ2VA+Efvuig/ZTN1HN19WdunyVdLwKNt
sYVpwgcG5Nq1Rj948Ue5xVSRuTP9YUOXNh3yHjasuzLukVpNfHv2O4rwk174pfa1yJJdWUyRS1vJ
z0uIdLSyG1BdqCHB9NFCso7sTDxJPh+V2zoTV0X4r87IT/jf15KElRt8MhhlgYHUDbPQYgxunWoS
kGA4MbUZHduXZEKrVdxTfLlTWGzMyV/UIzZ7gECkQbT2ud6k+9miMT7GQb2IjRRO2yoPN8KsN6Om
bEY0TZF+LMJ4YzoK/4ySVvlSAk/hfWn7/fdYTWllbyul8RSndPU599lCT2lO15Ym23hWxTdLQ3dQ
8go1xgyusIHKXEt7nuFraPBS5AdHqgISdTwTuM5o84yjdlrOTf0blnh6TdKZ2Z01EEkZPaTxZ81h
5wwtAKHWdEfiL4PmDrEjuE7zqotvVlO48Z4Y/L8MtD9W7Vcn9cSoOlhELFSrknbJ7+U+O+pV6q9K
t0VkNOOe55oOt/xkwuG0tyQQBXPzd8frzev6Y+z7SnT848Who+q1DZxUeH1OBDxYLCSbInqAbmwF
5Fi4NDwy4UfdcRXDm1/WtiDaViobow1kBGzqjW7uS+mpsfYixHN4xVIhqw9ycs5TL817YZxF9jZ3
/MxMXNnc1fhwpeGdjIr/FisgNaLlqVnrN6eR9HPLR+GOSWjcYAlxvgw9Cj7ZpDF9zrzinft+PdDJ
6VkB2yapuZweTFk/f9DAuArSdTG4PGVqjiLSRbCBkSOxd9F7RHz7hzH5p08jiXDNoiVz3NQBsa6d
rlcD58mWhaSG8UDT+BwM0I0VKvukm3ZwrHcjuDcqP1SVsauk2hPzZd6/2lYx9lkVABQFVXGRW+wu
ygWe05zer30khmybCNr/nKMAZSwd8Z6PpRWIU+zysrpNo4I99UPMw4tW+ZvUInOsJ8+Bj5TgzJfX
1XyAexRdTt1XRccraszHRfFJGbwQZnsQV7p8jaAl0FTwifN1GysuKCy89S+zoXktydQRDyZtAhjd
rTvONbtUhyy4+pnJyL6SxbnIe1enqTZNIrDafKdGD/AbWWObPSQFHwLJLsoDSma6/1HWHVqUs0TF
cFe4aSj8frxEvKlWK+1bJY4eyTEvRJtkqz68k+F42Ozz+p1VXrNFZlWHC5F0LsASF/qka2HeAzRU
M+F+WF/DFvs3Y36MddPVmpnu2rIDm+mN+m1NSleSCAzAFxP7AzF/U+TzzG58E7BILN3NKbLk/Nts
FwdEI2ZqHOYBfJLzYivfLE6BJgcSXYep/IwBGBntlaXcpMXV2O8GeZ/1NyNvDnNcuPSPUTb6Mgxk
3gBF9dgPgDptw5OVBDZv7XXq+UQCaZp5EpuYosLLAllsilHeabNvxrVnrvsQirbeBiUm/K4SrJ4z
6CYGT915w6i0NZGELuynFm3fg6Gw8x68hs37EzaIPk5+buk7oSco7JGdV7uZH4++y8XX7mLA4Zb6
qjY897lytihBBefTSXZk0kQEOqcM6qz5axo3hCqNgcZzAlIGtofmDS3u7PM8In1PjwMQse6KIolN
VNL6Ph1XINlDRp9uMtFEb0tt24EuKNF5hOaDEkbBODQ7yzzSl2Ipt3brKxWAiVuI1K8pZKSy3clS
6eW56Tkmsotv9NCuRRaEucEz02+59Taoawr1yVYQ9Rr8syHaaULfRobtjcbZaFM8zvHBSJ29USB+
sk03gyMYL8k6B3HL7mZRjdtcux+N8UKjPQGJ/KAQyx7d23HpNjYYRbJru5iWcO4zj3cLLGj8Els6
xqHiKcN1M3ydBLrkdvJGOXV1+YBlDd1T4k7WZrK7Q+eE1DCgatkoT2B8bTOwK/UGg2SQ19NeKUJP
rV8qGULcTd2Obqr5E8/W2hmYMPxlmY3H4ylh/j3LqZ9joq4qdR87R8q/yf6+mIXHSNbLHc9aeEUq
D419NZDjZCw7jYqr0HiJFw4vaunOSB4HcSdrMsNQrs4U32aksi1j5JGhiR7+iiidwKIfOXRfmaZv
O/1pGuDRObE/T8yfwuh2LSkhvwWDs/ZURlyd4yauv5bdY53VtKJ5Z2RXuHY2/fAJd/u9LjIf+rdn
NhHmYVfrdlJ40TlBZD+MGNkX1A9J9KLWlJqERdPiIdKUGTO6FoQOFKQzo8aKZCmtML1JWNyqxxxx
uQb9UZtv6FTC7nu01IuIZbYbH+nfu3rCfcn2vNcJIjFVr7QFGUdPlXzopKCmNzyPzPQqkiGZj0n9
RlOPCgkig6/rgRo/NFJ8iFbiZZU9ONMYwDKDo2sE61ZiUPIry2IXj8heK5dtgxTBKPtAm0t3XMPe
4xwjMYDinPZd2AECZQpoil3qwMsy9xr9ZoF3wzR5jNvnqJ03KN73XC1G5A9Deq+ULyW1kgQfxTBz
H6vpngg9+kQPHdOKBZ1MepuLbwbbnqYadqJgNDDfSJK5xYt3iPG4Gwzt5bi9lrqbJlv2oD/pgMSu
2eqemeySZaIJgiUFh4aK4X7RRGCXt7waOgVrZJ/fIeyFa75d8v3IUF/6rEzlj6/SV8zwpGOGvp6A
Sg/vRWBCQpCICsKn7+rG12kyPFvhsZVbX+Nu7Un0Fnhf+bjGkDbcSJuYqjZSSuCAjZexs8UrEERA
DVTr0ZhvC1DVNnI8cAmH1P6m9Mu65JHydcaGfBvh3YyxSjee9cVeDqOzm3SDicwFFLyzsL+ncYg7
0x1bknh2o/xpgsJJLlyT0OK3yr2hwy2B0Mew5rqV/GTcRfK2Dg96f66JWwYeTbjLqQps5dxqa3qg
hQcbZtc1MESl7514Ctl7Ufs4Bi4VqKGZCurecBGHTs3zUj7U6+cU+SWCq2cpRNpiNM/Igr1wAA/z
0FSdb2NZobrfAJ1sregcX48/ctM6MmyyFDdjJHuDuMqMGYn/4Fk1fs/aupTYf/dTs1mwLbRj9Wwn
u2xUfUk0Z/0EFnLZ6OxhsyCSxR1cocq8HLNPo/WsqPm90pqerrwUGmXgsiHvy0du6uaC+3TZxHHo
LkDolpgMx2fBRCdbNmHphWyI4gQTMFTgMKA36A6YIPTCn2XAmRYLeMZKhGTNuV64YOmSeDijfdSU
Lk1mj7x7rBe7HJdJOvpC4SWj8oy2/aZhHmONEea2Q8tiatTbotd2o3IP3P9arYxAwDUG8LvN2nEj
bKbYjvTYsNRP1biZ2V7F9a3ozpEkuxaDsTysz5X8FmSN20tIoKY4cKwnNveXmk2fpLkPxXdJmi87
rdhLaFhUVcedlL1gaHUblHVLvC8RZVUVF+aTpBFr4jhBiZHIyGFqyOXFSiAIBQtxNjCiZzt/N2EQ
K5Bti2IIOkQZFbd1bY4oJgxv/f32zP4IobCi4wKWe69qoi20+DvAkawm60suOyzYXxwkW0yAglRI
gSm7Uqn6CCNJQPQKzg85AcEKREvxTgnOrsYvNGi8NsQLq2odmHEc5LxichRDKxksrSHVOYVfyru4
SA+9rLtZDcktToI5p5KrzsaSl2/l5RlmYcaQc2J44HMvpdXMTF+lD18arGudCmC9DH3DOgrngGUW
N0mGsoHfojFFWbaRLvkWLZ9MNbYFnjO7MhAYLucaO34pTL+PMiLK0Xazot4i2N/pIL8L2b6M1ypF
667SRNyj6PETfQeEhiTGkexZ7h65hpld4WTX2bRXfjY8rM7goSOUPOROTV3Gnj6xCZd5RtmZFRd1
f1VklB8F2V3rrlWUn9W0Ido12qstkI0CvcE6wSmGbyg+/dHMD2AK95EJAVSf2K62nmiOy5wEHZOc
1Fz2DoVojBmrjgLLLL5pTI+wowGwU2i6POP+2iDldMG4uMzF/BD56AxhL1OpPjlHtlF4o7RhMe7l
Mw1ODV1v4BXJRjc/FfbtgCV7jHj9lU/czXroKTMK6aJjhsXUVMJBHcV+Hj53CpWJVOz0ma1ytfhT
9dCqy6bUuN5AZMp7NgVqDRNlMTZ6TmjAuGnrz1Fubcvxolikp6jFGakrZ036FNlPxP0xcR6303yh
iSqBRZNfkRx1ycxtjyhlm6jTliacoeeHkdKpKJObP+88/98YeoPO+Ld96aokKuo7WsnXAo0f/+hf
zWlkGNh4SE9Ewo+nzlJpQf/dnLb/0mkLkz1It5nIw9U79O/kG+0vjAxQLxhO6PS1DXrdfzendeUv
kpQd5Yf02fxTgQZNjZNNNP1xlfgq2FW6gr/5NE1aMiTVGLQ883JtZG7bVS1r3TD2OjOYWNCXEX0t
nkHSE/k+jDNVfZSOOWrBMu+jXa6oKZLEWZD6S4wG4/bINs/hTXZLANywT/wln+U7XV0yBaFca32D
BDQ5XlcUDjEOKlS4KTfoIDdq3njgDtrv6DnoVOuSY22KucfRYoUMO4cwztl/RdN4pZc6mRAgT9Cn
6Uo63+fCkF3srUvoDg2k4a096PamGhc4kzp8TMbd0giYPBlY2uUFVpc7i/Z5hgBwoWukwqwuye5e
0xtQ6NgXW8mzQqTKro5aLvXygs4XBhQaDZJi1OuGW5J3qSZp7Fp1/TuiVMhWit5WB53YDMqouEoK
f7ET+1MvetjUjkbBhXbFIna8nCS9cCfDqM9po2QHW67r4RIfsWpvraaKd1gqGaYxW1YZns5qRMNL
iw4JCFQB8Dq3Ms9C0naZmYsJ+5vT/UnKe+OxQ0HcA3afqzNrEePs1kMFxbd3UvhINSpEBZ71TId2
rnsP7bkJV2tSx6Ns12juKr0Z7xFbs4GIsRUT3mAgS3WdsKN4HSybH1Hrc/aSDYZ+IQyRXUWjjsK3
HLRhWxQ2GlW7GrDMVkPhtBdgt5SDmgB75vIOys4pFCpN2xHXlU6AaVDia9+rRITQ1EMUK+FEbrtj
WYlN4ww0HRu4fOc2eWOPjVI7D6bawxQcQlk7WMNgIqNMHInfkvfS7BaGc2NlUv7ADb5GBIxmSBlM
CkAeSGGJsxzoLrmKfZu17SXqt/a49O1yhh2WnQQCObYPOjefDWKyVh4KNadXPhpKFOTTZEZUtA3S
nghSVe3B7Pssm6A5fIkh7f0KLvycIBtY/E5Qv2H2jgSUmHGloM0GGQduPTtrokFttZ9AOWMMXnrE
TQyDOqqjUmtxQlf0F7KoDy/QMqNRiVAhkOZiEzPhqVWS74vSRJKXoG9xXHKR8eRI9pAdO6e0as+2
BJkT3EMVoBAaganbq0j7vAkBNWQWQB4L1D+0YG6hmualXUoWIspG7690oFRsoFa4iA+PL6Gtu7CN
WuR6vHDgwBww9ilQeiGZuiZW58KvsrktDpVOOiIW36LZGFBdSo+wG630FACiFBCDdoGUX/Yjh2wL
iw0zdMOpYf40J3pBoRJ38nWRyHK5BxGW0cQM22zx1MZR9Lu+sPqWXp5FDtOfv7v+D5UOrj3jt6WD
lyDi4v9xVrXff56drv/q79kpllNzxVmp5JIaa4Pzn9eTyvDUgmjoYN1jK2PyX/7zemJojokIWCgU
LGUNTPv37NRCP2hi/WGjZsq0rf/Iwbr2VP/Tc5WY5VogDiGDnPRaxxV7FInoxrGKdNdEkbKN7UX+
I6fSf46++sxedXItM5TlDmXBdZkan8DU0Jdg5/XqPB//9R1fz2Te+uYnPelOGVb2aBHdhGV65RS1
7XcG2VwfO/jpnKev+6ZQx/C6zNPn2lTVfRnRxfvYwU/621hbciOBA3HTTXRvGSmdSczs//UkvjnS
WL/hry4o9czrU+4Yi173Uh5hJCBkeZikCry37PjRWKh/5HL7z1Vdh2SvrurEJ0jLwkfg1RRn1ZRt
GFCHf2TU+8/BueFfH9yu0U1HqR1eL7kZsYHWH0Qv88z982j+4pZ569ycTHk6PLzsXhLn2horBgU4
qmh4rXFPsfzOffPzwOSfb6+sNeCrU9NXQiwlmt/ryKqXi3yqawbsgEGEkfRXgqBfl/z1L5JsZdvf
/6Q3noIf8fSvPhBXnCb6vLCv02EAp5k7bPCRd33s4CePLxjAsixhk17LkfksgbvwqtZ4/P2xf5yS
X9yoP4yxr755ZrdEzdOGuO4ahfSDJJiWyrUxaPUP9nJf8Tptai/NrjKKgnWWrVEDD19DAr56IBD7
yvkayu8R6U68jv+5bifPe4PzTQdSOV4P9KAmMkuW6Ewqbqb0giwT39C+CCw4QsIOotLge1onGSWP
LK4ZjFXnBTiKv/9n9SPxd3hfo92lrpawkFUvWui8c0l+nJ5fnbaTxUO2W8R45DFea1K817Qvs40+
kTOiibMWvcVEmVYwaWptn8mwhJJS1XvXojcjlw5ZcY33+8vHW+aX68wpMhDQZCq16ASv5QI1ITG0
E2cO3N1WMTlDeDLV/WQ/hfV1iOqjEi7np5o9/FduSjeTop/tTr/jL2OzRrDqYlT8/Tez3njKV8n9
62ewmK0sYUKUXDcFzQy1RYgs5Ce70emdsp3pc9mbWvhCcV3fKhLTU1zGJSrv9IH5+HknNy/Ymc6T
unhytORGnaWLwUmeIDbfSx3hsAMtPUUcpk71UKad2YqEErtFlRB3hGJq9+bUfskKmfRfPD+lIp4h
kQYxweFOHJ8NFNNJGO5aO0ViuFyavbilLjjIcrgdButMQlIRS/JhPWMJWaJzTCduHKBJKNep1D0n
ZXNR4sd2NbXZOTRt4yS/Tsj5YWBmb4w88ec8f5ikaZMz8GmxM/7ogqo5KMOkPlhqte3G5szOx0tA
pTd5XhMYlZXePITHuTE/uAqerOHKhL8QVX9zVEdecOxtBQqrId4OuVpcyB3W3HjROpfy/p1r/tYq
eLqwC2xtxpzyG9p6g7t0kzZF8Pvb6Y1D/9jVv1qmUvDLulOo9VGfuCEWjF6onz597NgnxZdewRU1
a605YquqoeCFl7b9dzfpT+sA+WTtHiV6dNjImqMi213HNtyIr3EcpVdpYzJV+dgPOKnBtBJLGXCs
7jhPzvVARyyVs+PHDn2yIlstyTJdYzVHqcFrjAP5Zkidv/Ol//jknCyikiFsKUUEhenDxl9iEEpB
5JpMSJCsfvC+OanDBOTQujGV9sjO+bhIdDZVExD2x07OyRLH9t8gW2dpj5PF+wavbbub2iz+WE1x
SmIQtsAfilr7mIv8k8XM1zSj7x/74icPauGQ3STHQ3tUSCLxiF866jJcvY8cHI7hzwu/ZdOeGYlH
OOaIyknqYwhQFtaHnlV8Vj8fnCZUWelO3xwz4XyF/u2Qayq/Uwv9eo0hvvvnY+dqC4C0Svpj0dnb
sgUw3ClN8c5i/NbB/+sZnbsmszk4xL5N3akLYslu9j92yk+e0tAQmCo1m1WmaWPEOZqxNhreQ4Os
F+6/ax3wkz+fl2IsiCpKuv7oDPrgGktF+lJ222TpmZKjHdfJoupz3OZpGb2jrHrrZJ08tR0+40XO
1pNVZy/cT0Bqw+5DDy2ozJ9/jYO5Ppv0vj2qLa1NnFgg9XV99/sL8UY9hqPw56P3amJHSS3Vx7G3
ys9lYUifFmhAQOpCO8A6IG8ybjMvLxv10iaaiqywmcliZig3lAwEn4xGuCE2drgXi6ld5tgasZll
li/BynEHojXPYRt8y6D7ueaomB+8gU4WhD4rLCEkuT/Wtv09ErJCW7F/59i/3ozpp1kR4QBzyOkL
LiZdS9JmcDUOmvUgE5dgTnl7PhTxgJZE7va/vwZv3DyrQfR14bn0uK9KqemPsFBIepUzLBOwoD92
8JM1gnyIEI+fxKt2NhHGtBasAhBU7xx9fV5/8aTZJ4uEoknNkg9zfzRsHG/RYhRn+tQz3BwU5UMv
dN0+WSqG1OiwbmXtMV6tPj1GTGaG5fKxtX81Jrw+92Gj1T3JQt3R6knSjIzumzkTpfX7c//DQ/ur
03OyLNhCmoskaZujozj6HqC2gooAYTN+BwRyNRMYMUpkZ8XZxdypDF1SrQkIenPe+QJv3VknS0dl
5ayyaJuPS9HdVHV7NpTOy+9/21uHPlk3GLvocGr6/lhZ+tdahjHRjd9+f2hz/Xq/Om0nDzdeTm0I
IXUe00oMe6WZETdoJQTvXkISFrURk2zYeX6WWo+M53V/apSGrEUhH+BEDij48nLrLGEWEGU73FpF
KV0Qox5uJqeo2N3MkieFzLzroud1TCD1dgEUhNmNpNE8Nu4a+JG+skyNj/FUDUhVbdzYRkzHqg5f
DLb9ricY0XfEpG3shGBdXW6aa3s26j248tztzSG5lBx0CZoZdn6hLvZThqKanR+ibW3O1Fvo2P1T
iDXzoDRG7U/FNMPelL8OM4xZebJSfybsF/A6nGuksPJ2Mp0nC2JNMKk2Pud2JAVTjF9EgkKsKRBl
/v7kv3FdrfXPX+1bOqiD2JCr5kjmR+ZjTUaX0hfvrHRvvJhPyVOoK219zMb6SOwHwSOJY7kJzBvY
dPQcbOwMcH3CVaDLzmMBjvROYfrGKmWtX+fVbyKYWYc5ZNZHlvJ434UlKYOrEEyo4zuf8NZZO1nC
1SHPM5MhzzEkil0qFOxrKpKN31+SdTH9xeOwTqFff/1MnSridfT6SCseN4qzSh8d/CwiRjCuQEB6
5+q89SNOFnOxoCQhLKQ7dnVzRXj9s1xWd7//CW9dgZNFXCRZQeYCiJYpLrRP8JOKmxK/bUC4qOz/
/iPe+vYna928NGTCJXN9lGP5fKrnb2lmP/7+0G99+5O1riVkGTM8NVKbJ+pZP9Skow2mfGGwOX7n
Gr/1ESdL3gCb2pJJ/jmqjCvPa9B8BAC3tVfPtvhQhxxA5c+30SBhmGjhrBzNmmmj0Of7FN/x78/Q
Gyf/NElmgaCbjDXHlvIWYkPaXtTdxzr7unl6+8/TEJFzZR6JTW/JvP7YZlhfp2evHysrs6XZ0DPz
mI/9Ht/Q50hzPlazmCe3uyqE2bSdbB4txuBIFaLMhSeVvXOvvHWy1z9/tZy1jrSEMwEjx4ZMUiLv
he7NhAJ/7EqelCzaJEYYBoV5BPWDTzDvL8NZqt755usl+8VK9uOF//qbi6ZXh642j6RZ1pf4JGWm
6W2yQ1HQ4snTgURZk+T//pe88UiZJ08tuMjW6kbNONoQPDwnRZNl2610aY5A3X7/EW9diZOnVoLS
oRqodo4TJIrJbB4k1fn+oUMbJ08r5rlZrduZi0yEtBvJkOqFQRz5x45+8r7C7B1n6TjwxWekjsqq
SY6Vj71GjNPnNXbkRkvM9limlasQa0PHXH/6/fdW1zP7izvoNAFkzZOIU8M2j9hty97aQrfwcuSC
5V0Yh35XXwg8EbKyFcV3VfuSa4+yvpxp5t5aI7/4f80hWbLNEr6z7v2Yl/3q+5w86XoMOjFLC+v4
vzk7s922kWjRflEBHIvkq0TNsi3PTl4IJ3E4T0UWp6+/S33PAXKMTgfIUzccQ5YosmrXHtbyI9hm
08R0UxGaLcOJgXUwojOFCkffeUz05cNtVaFqjlgfW2c34UJor0WMlhH5/744v7kb3evPf3m6xgwt
kZRFfSE42NI4acO3z/RfvvindaGiv6zhKFlfIh+ETN0eR4v+lf9+478pozmu9X/feRKB9TFSv2S0
uh+/u0mmD2UTv5OcT4G6MJBotS6zcWnzLYmGJ8dsXprK8B+mGahK4+IrLGNJv2gep5tBUreqB6Z9
QMqPd4PpxPd1x++hj/D2dd18STtjYOjF+kqx4caGg/OHT/G7y/9pvZnsnrcSqeoijOSnZSUtTkAm
kv77Ev0mBnQ/rTRLWcvWMM3y0k7FTT33dERwsFsFc/luxePfPbnOpzVnpILE3MtYXACLvGsdf5Pj
y3+//d9cm39klb/cmovX1ZBCh/ISTcGmDLJLFtFG/d+vbf1mob/S2n+979M+WdpkmYqLpmZ5SKbF
fGzsOruxxNKD4EzjQ1B2Dd5bxtrCPhbTbWX3xQOtUGrdMQi4BS6Shv7IvGZCt9nZtytjG6ekDntO
gvRCmE+uNVnbqB8/JmX3La3CowxLl1NLiVb9vz/G7y7Rp3AkLiCH6Grg4vf4Raxkx4ki/LuX/rRI
pctS2QX0pAtP0U561YvbF39YkH/3rq8//+WLhTLMyRU9yCX3q4+gCd5M+Yel9Xev/GnBMUaMaIau
s0us3BgvuVQbuuX+8mJ/WnBcT9Htu4zppdQjg9Zxa4azht/0h+t9feT/ZVe4dl/9elXsSrgN84e8
vAevdFgT1ZAcu6/0gZL71XHD5rsx6nf7urWnH4EH+ccJONkfrmWT3Fywnrkh1HDyBy++k9DIR4c7
o6sRtKXafOQ5ZZDkKY/IDTSvNDYQI8P/sh6hj206spP8pd5/Y7CF4c3t//+zZuz9XVbpirr79dON
hoCCBMPtMi3GtxwKbGeIPz3Mv/nW7U9LENVopnPpuLwwfEOtfNrWqfV33znMkP/zttMgj6XIq/wS
tfG5trq7Rv/duml/WoDseAT/u5TXdZOUjy/kBqz18x/upX+/lexPy0LBApPMriwvrjxEzqX9y/3c
/rQm1Kg3zVFO+cUeCisMaCs7NFp5279715+WhTzKq5IDJ69etzdxpN/Iy73+3Ut/Whequi3zUjnl
xVhydx3rvNmJAkLb3736p4UhcWtUe4OVX5ZA1cz+5rdOZAV/+eKfloWGQV4h0SFc5iJ+NSVTpN2k
//JUaH96KqNl9O1xmaoLw2L5Nr6OE3n1332d1qenMncM+t+Iai9mFjBHMNKQXwaRtf+ra/65l3Qh
6xRLMy0vTuu8lln1rYLK+oe1CmXRvz9A1+mOX1erKGa2WcsqvRiW2LEQn3nsXfnCWuvSUm7gHU7L
Qzcdrms0SPlN0r9KcrHWbOGmXjBMccQuxX08LBtb2ztsiaux+2HnT7xCQWLYLtyzxavIfmC11nty
vytkEAfbPKfgAXKbm7R+rTl9Stb2Kw2op4laLRcW8KZy97U+DMb2ulR3HvhWI9vxk4XbQozGgf2j
tZmck1+nGkSZ6m/4RysH3ELrU+/P3/zoh+E/m9dRCOeOw+6ZzcBe/B9qOngSx3ZPXjWh8x8edZZc
t4WaeT4zcQDwPrVe/4juezXxQdLmISsPOZ9HJB8RnIEy+I5C+p+/w0ua5IJFRItadsOvgTnd8D5c
E1IIY95cv38uY8cQhrJ3QMUY0Ts0Xcd83S2fLYs+9NBsuSDsZoPRHKMrIzE1QvylK5yOzNBtgwgy
GOPG7HGzxyDKUNzVpj6pqX2NAjotm1cLUsMYnzXHGhjOm9iSr7yHmPxKXJR7y3xTHcyhyv1CH/sp
Yki4bCuG3ZLNEiMV7W8sefYoICXI1CQZVM3ka2yYm2mx6HrT++slNCdjzaFMG1utcGkwVN1/ySoX
ied8qowOcRvtgw18JKwDJqYPqEfyhiQAUAYjbP8yqfDPIemXkCoZKfcGnptdmOxIV2bkfo27/6GU
/baB5XrT/0tg8k8I/ctro/0bSqPhGOH145PXMz8OrY156pqvEsdAD+hqcP/w6P1mK/+M4/BrJdVA
T8glT+Lz4NbPTixPf7difNoD2rxt8kp3+UVCNT74deStHJzjf/nGP+0BDQB0GV+PulRs3spxusn7
8g852E/smv9tGHWsT1tAS9HadUc7vVTc+wkOOFONRx6wRLtAb7fXiKfL70duvSHZAxm/NfuX/75m
v/vqP+0PxdRXxZRF2cW3i5/UvMQlCrrmqZR+/tNO3eDW14hb/vtv/e5jfu5nVnPkyGaR6QWGcXsa
kQLdVx26yioC16O1mG4qH+JHnLV67UQ6WHgmUeA1duevKx78A9BO8w/by28++OdWZ0/aRcHEVnUx
sprRVxSbt33nF28p5m5WTSCBOiu6v7t3zE+7jZ8LRy5zVl3caXxvC8ZC5/j9vy/qbzayz43PBQTW
UtHEcjFjJuFxG+HJy4dgDZo1PcA2C/YigNNpAQv7uyOY+SlGRAUxR/6E6sKqsmFNgwvVxuIvC42f
9TA+uLjSpVgK46D+UsEyLg3r639fqd+sPP/clb+scnaiOuEDo720+fxiyuEr+c4/3Ey/e+lPa8Os
Rd5njpVdes94YfbutVXun9Jgv3vtT2tDnXWqN2qzuASD8RrlAdNq/R8COOu6Mv7Lwm9+evrNiOG/
gsG1i0Ifc5yYY2NgsnSeuhnmcZJZDOKLyqe6XIvWYrBuvveQ+iJVcqEFJjo1GZFOLABxogzF3ILp
YMZ5kzJFFpJUMPeqjJ2VA5lsm/MhUMqYOHWSqI3+8AH+OTr/ywf43E+r8FOPTBomFz0BmnCRPLGS
ZNTKK4AtU3VPPDPTUMF/jK5kwo96AqHWKF9dD8uve7lGVAuDROzq3XKx8qemPAIE4BNB4zO2HKp7
nDA52DWitUQ5kAKSzQDa4BptpfbXMn/QTNDbDjX5ztn3ww9Dvw36D/vCb7564/rM/3LHytIzGqg5
ybXGlc47eE7//SRYKJr//Zv/3NCLjUaNZEfhuJhN8jinjUZIYSzMRo7+HoQ3eJwgUJvcLOGzj0W8
qwSeGcrMPnQsH34B7dYREY5ikNDtQe7RZlG+oFUgXyE6wOlVh1cAzhaj7iol6V1LvB1eNuxsDUSD
wtpwO9VufrZNWsNwFfX7arDwlDeyN7d9g7d87KturQBQHQ3VEIl0WXWl3HQW35Ajnv06eDBAWbqT
eZf0CJrtCR5h4dKQ0S8Q3r2iYSoxaRYotYgbEJUPTPGmqX0WV8YvfPV6a+jSfnZGZ9nOVgWuuBDp
T6HH7N0PRvkx1EPzkTRZd7fY8JLSPMg3wcKboIUbfIU29Sti6HjDE4KSYvIqkss+tMtsMs4RTfxb
2UzFwc6EH9a2fe+b7jdUJvMmMoVYQ5ZRe9gD05E+O69dQ5w5M0wU7/K2fU99EETNODg3vlN+gJqL
X5Il+RLUTfHalo57cqwu2o2O021dA+GEUWY0flQ2U9Y4jvvd2E96P0stw4IGFaBXqXd0mDQO6a0g
Uh0XEH91+lKkqrnNRMNcbBG1L5yJYCoEfiPfndZ07rJe3bNdr8EJO/u5dWJokz3kXqOft/msTX6B
qvRYIz7JGugngNLiuyjv0ru0GYAy6h7gZZp9Haem3Mw5y8iM83Y/4MQLlTCHdW7ARRUZGLGlcX7S
OOTsfCuugIoGdHoo8awLGqrBbdElCBuTSzWk82Fe0sigmizFt6xHL4sTsYGtl/Z724SfFS+23qal
hx0pTgDM5JV5yByTbwe7GXqefo6R/sJrkHY5fTFG1w6D1gkOWTUZ+ADpwUJjjzi7TgPUydK9MLZb
fUuYloVCSUPQttYNAiTJgDX93URl3jw/FVWxJCtDJOT37QBOPKAhoC2KtZX2sUaudR/QgdT1nFq0
CWt/FQQ24he3yJZzwB56r3on/uhlVG9gXtjfnNhRJefCqP6WDzrbBgJUoKkNY1dHlh8yntzeTmmW
hXU3W8+l29n5uhNR/54VtneoRhga3VzM6ywxXOiNaI9+Go7LHVpfZ9eZt3vHIjCsnZnTpR7ymVqx
yHcwpK3tgKphndqi2JDBlXA1GqyZg576/VJ0zUGhOn6PXOUeG8ydUOaLZuKJ6J3j6NWHQQ0ceDVH
Krs1GWp+c1s4ZlZyUCDhw3KS4x5D78KoTBDcz0VSHatgsb90RmrfmIv2IcsiUzpqHkxCT3R3s5j7
+6RrgFWxm+wMZpPbTdZ75Ys5VPbZFY7a1engUDErZibfvcL+cHMfUFVmG3pLg0l3Upp0DYnT1LxN
kiCP4N1Ukkl7Y8pPi+0umEDtzDz42qru/NZAE4a2mN5R1y1fxsrNdiUTNc99Nzgd01s4AFZB4k+b
wCxzGATYIwz6khigguLD2axF1PY4Bzw4UzsuP1CcMbHiF80sw95F7LqtM0TCVJ1LxEISbj2aYqfu
7m3ZxJo+8Kn/ngkPdBlBhH7RQU5SK1fjz0YJFo9MX9nkg2Xre3/p5GawrHLZFEHRwWJvR0F1AkY6
7JZsPSYLo4ORbm5bXAc7xHigzRvNdJUDajRcYqs6ZilS6dLl01SJCQm0s5uVic95o6AUncul609t
Z4pNiditWtW+0W8Wpxah9KZ4E+APuDdIEIZTJg2ElnS1oQgL1mllQzuOFV0Z+Pk+sr5f3tGRdSuI
vpBhxnQN8GEdoZdaLdW5Ga26Rm5EU1nFDQ+XPBfeHtC5FXoCSv8sg3odpe7orKJBWlVoUUv7hlZb
7zorth6MBHUPwD7ozMwWMEvX9NbWdlGQeTE0gcmy1Ua72tkIabmbwkyWNTpB4tdutNZN0hf4vwES
hk7W9fIW2DkAWf73az/2+nXUy3iOacXdt56GpNVHfv44tEF0D7kVOgWduVjSmsIPNTBXAZqOqawV
RiCg/xk1m0a0EIICeIxmKs13e3b7b3PpkbyozPYW2UREqB6XR2eaqoOdTGQQzMrDE8Zz1LmI1YLO
lndyTrtplQOx16uZunwVWfExUTCFcmtwNkZQVs+iVdU+cdz0tpnN8meWSMb0punO7yLiFtwad3wq
Gy3DNH5E0TzfDzQ5r/smGL6VGeCNBQ3Uq4MZ9zDqxv6iYT9wd+k4nGxASMyVwxvMjK9mmn03Su8u
yUrE7J1p3xe1A1TrCil2TT1u0yJ6hFBxxRUV4Ji6ChBfANsGlgpOYW/Sodbu++LMzsoqeUO+NRXb
AgE3k7MCJENrlje0yfV3XTl22K5MvVfMtD8VtiVYESeYVEnibpRNRNfmAlBzQWNm0kfuWnuQ64hV
AQPx89h+byAIC10CvPWQzrFR3BPFfDcqgE9I1CW/FwhME4E6lPTEhgXORELViQ4Xaxu0xWFOVApm
6fo54h4HY2KaOz8eGqgQfrXznd67VSIatkHeGA+jLPDr9Trf5E5k08tr5PYuBYHG34cJTQRiNE9V
g7h1W3dmQXSlRbpHymklYasH4xBdSXopdsgttAwwElkgt7Ptf1GD/l5rgc1xtiIwRDmbFxH7xi5T
ESJn0dzyU3nMjUByZMYSt7Gsqd/ik0qYi6udflNDTd8OVfwxBMBEYvyRDlzIakjXaSnQuGsjVU9y
9huWqNKBDgYu0WjAgHVoC3cWl/PLYE3mBqj+sk5NsRxtc/CQWIyMiUIURWtQtPaZZrUHJy38lZO6
7WpxRLSymVi+4l0+rqHsLZO5YF/h4RmrxOtjF7ECR4faivuwS1S2EgYOrNRtXEwKkXNoAPevvZqH
uNQAV0u2jmNZW/UqqqQ4FSJ4S5YMcm7qiHPZjM+xgdvAoL33MLSm/UUGWRxmTv5TzYO3z/v6xWts
nD5EbuRKcxpC1OKKZyR54p2Up4Fob5BH5XrFpZzTbOuqIMzAQieur790vME17rDqNhWuuffrNnqW
elTnhf0yvA50BtX8yOoxhr2YoLIgm/jup3l+mN1pOVht3G5tFHUhj2iNYMafeBq6IN3ZRRfskJkj
lRtKkazEZFvnahxqvD5QDid7YDQ4UP06sM3HZQFE1gQMwzadJ88oUeIToomchGNlHzOCkWrVq8pf
ES9MH0FZWB4myDm5XjIoASuBfYbpNEbHG6cYAdsaAYcm4c9rPbrFbdtZ3Vm2E+FubA76sviT/1Qr
pTVWu9T+jkjX3MpBxadhaQArOtZTNgwvQ5dF65E+/3BeYiPE81g+ZHlNaEGDyCYb7eBORUp/GE4+
HmM0JjJojI3dpNbzImsB0jVy8GHHlrlP5NLQyp95N8WVVN1GBqn2WifzOWo5Q6zxArXXTbrFfggt
h8Ux4sKIKjTGFm4mayfA8KpfhrXM8zw0cMOw+OUMUGeBv9Vpdzu3sXda5hoevKyzHVPNEoJaeUUq
JvN+8sufJO050OguOWGbtk6akZLt1GPziKLqo3A9oHJco5ALltzOGD+I6AnxGmtQtJma81Zhflu3
0g6YeMgVsCNZ7E3bZh10Eocy7YivU+vlexIt87yu/WxazyIN0k3u9qybSWCpbaAQb64TZ0oXKtwg
zJPmrTQi/5xVJuEgUQuzuPn3uh2ACs51u7HyGO8SNRlatwZnYZS8gpRYq8A6jUlcrjIfNFp8Heat
vXnaiDT/cIxR3tu2mjeajOwWA2eLpKcT5VPQOCUzDyWpdN73D92UwyGNYrHKrMzbTqqRO9AQ5aEt
vIAAV1dbOI30tfdj86WVtf0VpZQPGHgx1uyX6AyjdNozTNeFYhghDzVI+8bUjPcIH6sbPZn1XiEw
wjYEfnegCX6dSR3c6sF2nlXdN2e3VwN4TM9YBT23VMwExcpPWNmMvi2I/sHx1TX7SyZmtQaRE9/m
0LHY2COox0PjHa7+mRd/bBYCBWmcDd7CpuhSgD8pIbCcQaCCxlK3ZhL3HFkplrV4OzfOhHKhUk5C
D6LOH7OZd0Cq3MOb4yUp350IXq+6masMtfpSdr1jA5aFq9r2HpLFaTYZ6naN/kZF43KHoapfF43n
/FxIJEDLTVQ1cXCNuqdhhqQPq1r+iKPc3Jtdg17JozXFn7yEXoRk2qaufKvxe68HA+CEE4ifDviy
LQQYGzJeBIKYMTAdtoxJPwUxG15SxOUJGaA8zbVhhk0dZKexsCuMNWAm0Vtcq0K9PBqVSR9LU1nf
6il7VRUzXoojAueZzLwblw7aretU/d5Nu5/0FLy7uTvUq3kskk27BAiqoByWqChXhcVm3QEJ2/RN
w4XSnXHL0Xeh750Zyly17nbOWaF83c13g2Z1m5sJVW0Wzw+cnYKH2RJwnLNk2mgxptAU+YIYc5Ah
1DLQm9ZibVXkMXLh+PVNdT2EuJbGJDFV0HQNoL62SLFc+N6yCswZqLDPGZ5ViFPdLIZq7XP3PTQd
6oWIiQZafAaPJ0Haj5XdDhjiNLUeW9WMqFmlWPt04W1703TgEHJbQYtrX7JpolGDhXw1JOlPCKz9
eujByyejb4aMJRVbSOTVLqv0sKsHiQA5YxS4skDlxgPuhsFSaceS3PxM6ih9K/I0PrFRes81/tyD
cK3r+bx1ViYcgd0SR9HaEYrj4qKvGnN/vq2DIlrbxeLsUIXPtxGvupuMYdkTFrSh6dP3GC2Q9RuQ
Yitmi8Z7irJc/BrmdzdYy4+5RQkvDGpqZRMsF8Rd42aoyu9lkYp7WQzQpVQtn/2ljPYN8fapJd0L
NpPTw4S3feVPCwGH7UNWzBiKYjrWfSqbIr6BkxXdD6pS4eAy8FASmRDWF0l6o6FZP5hWH12RidEB
XYNi/s8dnucii3dmH9EQ4wxqI9vxbXRg3hddRXZJeT6VSa/b92xQKwGI4RRRQ8A15nm3cqSkqtvK
v+kMXZ37yYV2K4MZm0IZD/vZpMcAZWHHfVFVO1ORo5LxkL5ZJZep8gBsku5wtlahv0ZIrldsA+WX
RrrdtlLlgxqcO2uYg900QxP20YrddszfrTCAWheZtJfaLw1Av2Jyjkad6C5sY8OjauqJZNu3/ous
0RYuXvrm6xrRaNaHRr98cOR6K5LoS47166dfxilmQy9MvckI9aSteSVBya0LOX01oto9+Mx9b/J2
hj9qlf66Z597ovwchz2Zm22XNjlC6wm6pBzS8+wK5o4Ej3Is+3bDw/4+IxdGJEBHBLvfR+R5+EoW
jCFmz8FVo307ktm6z2m7IzmyVAivPcWzimRsVRAVbXQCu6LQhfukLGUd64rVChXqfp5a/WAuk9gW
6TegdAtrXt3scme+cB7yMF2R3fGuPCJd1K9ZEt85oFYRsHUjxzE5vfadAVKwI+nFM9f4Dzml5pOV
CeshcVIGKm1dviiFziLqlbHybGRVA4qnTRKDUEYKKI9kSszb1OVEXBteRLNR8IYg6tZOnFPkULj3
owKK6YTtNK/lfIoSfNwjXJbnkvzCjUFo+iPTGYkjAalq6GfY7Ul3k9fZM9csDQun+VH0Zkv+KNCb
sZRUoOv+Ze79RwKyC/AAzsmm9Z4GBQC0KjvQveutSzFecdauz7k2YquZRtIOs33LMaVf8bDclKwv
0ZhVm2UE7qw6ns+VZ3jZjU6xwAuGeEgwVNOlL/z5qzehOBldBf4UJuMaDG7Y1u427YJzoDMAs1Dh
jhDeIePaSFMWPcst4ZOxiZOU7HagkxcTaLiR+ee+sFDj9PJNuu6z47jTi83tuk/NWuFqSeQTuf10
K3Cl7GSfWpi5I5+vE8qq1ru688sfWBtMeO3eWHMbGvUxkYXcIh8Edljbcs1hAJnxLGHZj1ACwVWX
9GADcbwXNkz7yvc3+N3UTkBEOQq7AzHAAT6syzTekrFqQiPBE16qBhCJKkGr+hXe67aEukocFEoh
vLDqnXltQsl9bZNAHjWm7ZVO3JDEcHa7WN288ryMQ4MRH42mC2vVJXs2nnFbMX531lkuECy12bOd
cdX5poOTj+wQiPoV+yesO883OSS6+CB7vwQAVnF4JBr47vbwdtPa6WDmzXesWzJs2Txv2sU56ag+
e2Zqnhus66BqB4V4txR3kT2/D3OerMuGIMX1jGFdT2WxE04+EAEs3+U17UR736OndLBu+sxbeb6y
QwpJuHsn9d1U7ZtIrn2IRno7TPT2Ud9YSIua93gdTyh8ARLE9stSenBammDVWt65HZkOuvoplYIL
rrhNVh1ug652MrQJQ7fJB/O7zdbWTs2ao94VlT8Izgb660D6xCYGNafo3nEDTulLOe+NUqWv0iNh
nbVVcgdcGxLPXFsnKHLuuvd8bNpBwOhZkxy9xTrKjiKuZe4QVe9M0pye2T4nreVf/KqrWVoM/4jz
EUGRxTlvgrFIWWFgW/aNMJdSbw0ZHNKknpAaIY/2cu5mwx27ezpKs++mxmrRGM/cEWyBIsXU6vbe
yoS4OfZgsYDUEOvt5VCcgWq/YxM9wvi8bUsULKWYTuly3y0y9AxcI0kKHtwbae9wRRwipVFbBy9X
ay3l2hPBCs7hNe57ox/40U6rIBxmVvq5fBiW6OjDqdx7SYCFkzDzvsiXTWsHp54Nru/97UwzcFwt
w2bhnl8lpbrLGvusQEwfvVI/Uy29ANM5mdF033V8+5UTMR6Qu866LJZxPwzjJab3CfVhqsPZTatL
jvBuO07L8OjHkhR4urzFFeDjVLyrJntfbBL5DngD7CVUQtp8ZFB09tKt7yn5zS2XYz0Pwx7aOK6v
jFslIUxr61VQNC9aZ08FRS7Ve88FLPG2i4lbRfXFy9uPuCtonWaziKoCR2ITnVM2+qso5kZU8QM1
FYThy72lDLiglirD3qJ6trSQSP0yeZmE/pkN9t6WtLs2wcQBSD2QLsh3mRz90F9wC8TTcOZMdy5G
ow+rxdxPNL6u8zxK1l4X5DfJZIhbL+HtmyMqgcw4tbQus/SU+LerJHhceqyOOuWamRQcpghQx9I7
cKNbdwPL6NHVM7D7NIITBaA7QDtqj0mzT/OYdlgLWn+Vo6ivCt2/tn43b5wkAmfQJee8Nfaesbwx
RoX63CRMIsaD9x93uAOL6B9D2E3T0K1rTt+U0+8JJMXK4iC/FNl3qYLhiGBXk/hSe38C/92kX7I2
PXM+P7kze3/UJ81TZNqn1vuB0u61NtTRNuJQTXeEBiE+V2oGKH9PWdbTBkwunnPNaIzLWlZd+lrJ
6ns3slwEZr7FV/s2Rr13ciZ/OPo9ST4rbu2b0qofSN7CS1f2U05KfaXG5dj1CvKrYO5ZmKNYW974
JbVYXVq7v8kb6p9uf3Hm+tjV8ReSnfUqDd6Dqib3heqGPvl2pczybLQcqRV6mEOiMNeNuN8i7DJD
yjTLoK07S9BfHytTXdem7NBqhjOC5bUMDFwFY7Ob6WRBvUNJhOLZ2nOalvvMco7LEm/j+BGKyQnb
gTlyrp38ryz3N5H9MXYFKN/FJNrTS38zeVgenGL6iJ1A75KaJWJ2xM/cFnvTku2BoZQDR57qQGtX
Rm1FF9/GqC7EcTBn390xD5ORuV5iT4FVnwtK2Dh3CeRt9C+6eG5EQG7Z8+2YJdNDGolqDxa5Nf7o
BLUoypr2fWINz9H1UZVBUVM18Mx9bTYOwYpAk0V5mowsKpKPnIl10erbWXFEL1siCI77+RMJ/Q9R
iGYvGCNtJSaAIm/ujYnjr+UWqzxlLjMxAOnag/xCLlyGVmP+7IrgAcP2xaygwaFk7vHYyxbjal3u
2uhbinR2FkhUxaQ6Mo/562ym/topypsqONMwfvUQDRtE0VTuhw7b/Ow+XI0XQ9F8aOI/wwJqhiup
JZK96ulmg1KP4WwFPeqi9xrcCvJUaGNdxxyuljEpmMkpT8PVqzljTjDSU66Nkzfyq4zzDvusMB6v
25nVTidtqOpuktMDszGbxO53noM/JEg9NBl98AO0586QbHgRByGK4N/jErkB3u6PLO+wLLlkoP06
X6uOCbUZ9pkoLr6KH4yWI3djVx5VyOmUyWg7+DXa8Sjbl43AR1BWyY2bWtkusPqXsVPeepbVDUXN
gmWIuog9QDKJCKjJznyrC7rfNHvrQplCx8qHoZZ9IdVFbkwmOSg8Kmtat2EnbFC7Q7WRMplZe8pH
MeVPhmtzfbpb26UjAjVTz/257tr+ye8yd5NUemG8dPnamsG3Is2/WkH3jaLishG+hbC4mqqQDUZi
Iakf9WKdM+OH6SiPNKmb7R3aqM96zDG7xWj1RBU4zxPB+sbukqMJDg/TGlWMTNjtA/JpN2x6JIoI
ilfsewO1ZlLiUUadSJjoldJJueumMF6bQfShyAxn3c5luXYXutFamw3Ks6rmQSccnAAee5wlZ/XK
KfAhAhu1yxubnk5vylmVZmfvR+KKPR4woDhmvpd6eHFr0d0aURptFt+k9xRZyzad8umxcNr8JRky
EsNO0j36+Gehl8fjDaU+uRGTLx89PXj3Ta2/tIkzE3/4yCwIEJbLVMNe5mjjPJYiNZ7YCewHL64J
0rzpPqJOAOJH+VvL0oQo2JvejGVod17ZVVxr1vLIGO2HtqnGzT+hatDmsR0y2qPPDVvg2USRTH52
rp/suXY2WI0f8LTDSoFAu+JUUoWLqYP7US7+yWorVhLQU5gb03dmV6urVQPdzjLCLjCpW9FyYO0o
KszUmt14v7Tl09ymPSu3PdwXym2JDvG/BxpAX1KT/I4LAAuiuxkIDU6yQXsvGFTY1yLKw9zUEWNH
zbRfxnq7mNy9c5JhsVB2/MaKHVOA7b6OC7DNVd1TQwmY1Q1dt7Y2hozbk5k3zkFMlrVJdTmvIS+c
ihI/dpVZwS0iKYtMYKSZMmFW7inBo3G2rAVhKEMYRGTzvaU9yv65wYSdbWZgGd2MjTICkldk9h2d
CNN90opru43x0+75vvLKtZ8cu8I3InoqjUpjZyjxikzUBsa+UJwmqMqPQfToSYe03cDC2ax5PFBU
pjqbQ/IL4hlMBokl3NxHbqCM6LBzi7228FeZAzkDsovSDVPfX05TwkUcZlcd4mjkTgZhHluhwxYf
dp2TPlV5N/8/xs6sx1UlTdd/5ajuqQPBLHWVdAw2ntI5jzcoh5XMYwAB/Pp+XFXd6uqrI21p71zb
9krbEBHfOx4pDmnDUtnqTrlXyIHeykDGZc1BSste1EgU5rpI/14o9QS6QMEXvDm98W087tcp8y/z
6iVnMQzVLp5LBARK9dFEnP29J5SgddgmGKs1s/hmHub84MyZ+dllhI6vsS/OWS5Q4xPXj+TFum4K
dppGpPU7QQGpFkHzmnxnbWWdMivOgGFjb9MpajFiaZEFNFUGB0SEIwJJ+KrHX6qLi4Pj2+IwdHI9
KDFaZ/KjV5skwLz6VtxWtzy4pUiq09cXZxqIayqH5mZxpP7gNkP5YRXCPM6qZjpN4/bV8pT5BT9G
k9hKI2UOdReg52KvADG1wmxd0huQT0q8k0Rcaq/3N7apVyDIzrVPCsvrWdTzHEGA0ciSufjlCikP
9G8D5y2TF0E7m699pRt3E1/KQQz1cOo53TwVnOQf/C7vf5JJLC5W+cwM9UofrjwbAnwDTUs2oJUx
yCgPV21M76gg6X4tLa0iYwVuDeaY3vVgiguA7zL267DJi5J8mE4DyR/GmHmOZQY9NdUjIzqEDYXj
7nGdivwyt+76Y671wD3SE985teNnr3fMF03t74tFZ2UssiZKktj6w1U/nqfEqnYIFinMngYaLk0u
eFimKl3Ao237PRFpetP3Xr0rppUR32jI16UJV1r4spphTqPFTfkdiNSX4SKz/qzMOb0b6oQeJEnD
YJW5zTa3hl2u57B1gKFe1PE+EeOYLoK3bvY+R8upgI0BrrNxvOYLVKuhAVAL8eE4c8txr26WP3GJ
GBSiEJ40qZPPSXPVQddN98ntypxEetdSoaB7Fr6GhRcGGowPNMDRJy4AHxiw8brfnCuXCHl5yV2+
THRwlvdpQ7Pew4fSApM56rfx6aDJ8xiATXj23dC7LPTdnPzOjlU8ZEPlhu5oQvvFsTr6Kbde2Tcw
OYaZ7yqLY27Cdn8uLYnlZlGn0jH7Q+lYaCXmwule14bNxy+/0sRN5BW5Kfea6FSgup48Vt+K94Vb
bBWy9m08Lw2oknatdFQe1nYvvcCLvRQtO6dfWFwlevxY0rfwvPZLgi8DVKOhVq1yvq1EAS1pvHqi
5vLoC9bhvBj6nTAK41zbtGsJBR3kluh2YtDuT13zk4tNZtAmoUwWtJsaNGhf93Y0LYJNuv5dG/qu
p2VxzVgY09X+Y1XlhKkNsCXPqSr2vcy9VwYHtUQlQ7FpoU7uGsR4u1GK9FHKFmFARrtr5/NoJjbW
+6tcm0orCqXMid9JG5Pm0OJSDVPPFlut6JjX3cY81R5F6nkBE6mn5WvS1NqmZjnQAqLA7CzsjLr7
cBOneVV8MFvXntkicBUTp4bwZ5kQ09D4UBdRl8pPVfQJfGj/QTP2HOGYlndFp2TAOVzsBXmVl9Jy
zBe3GOTeypYKKs4En5pbjvuSfq1+7o2d3sTD1p1K9B12qYJqbdGoJSl8uMGJtmuWD2EvTrToKt5B
5XjMz/Rwu/lihnVuFGjwIY1XX80736NZTFP+cCPXwsFwD0GUxAQvGxRGbTrYm582RlWnys4PRuQ+
m6zEybL6XhqZ8QzapSfFDd0PU7Wh1DuJhGlxZWa1HTrSf7Ezj9uBTbp8T82+v21m79sZ9P4sVMLK
IGud7UWUzyz80zalbW0cnnSinx6thX4zr2/MQzy69GSnbnFaAMrOtYA6H+iKpaCt/60qGgTRb1Vn
pfKOMy6tDL5Sw6NClQm5bqsXe45zWE4dkoNgcGzIBWiNWTfyZhUFZdexYByMuf+dkvA9QR7VrW31
79wD7mGl6iVkbKtoq5P6e+HF03FJFZyyi2JJDon+nPca+s2ifeBM1gaLEhWfX6rdKlvOoUBZGqJL
M5j+ygKuEQlsFg8ZRZIWw3Uiefs5Qs7eWj/GRK3IgByTe4PqUzdtmu3g9QxtbetfkPrnu8HlSE0t
El+7U/6kXutFkw9ylaZUqJr6hCrCGeXJYS9qoNuUOE2Nys/tbImHTCzWYW7mODK1+I26bhHNaaGd
53QUn3HX82M3LOfCnexDijk7smhAPBR900dtMyUPxQw4QH2JrV2ybqK9czKn76HKl4b3Zj36s+hI
GZ5WVDVp1kZuvMLl99O3Z45IhykFv0tKyligl2mpoywkpzIEWqozDetoIfFpw0qO/WfRxDNf4cgw
Ufr+dzEa9amUlnNHOidy/EJ7G5OlPA8d3KSwRLXtYlAnzZ2Go45lLwL6Wy5rro1hUtV1MKzD+mYm
qRumlWsGprXIx6r3+6dOVXSt9qZ1IIhThIoN4j1T9Q6d22bqmwn8JA2sDKmFpo8PoOlg4dK0NqPW
d7fxbBTbjHJAGqjcgdduaBIcqpQ10RC3sEA/CaTd1ppouWrTDv1vdYANDxUlaxtrlfWRAm8+LaVP
T1O5dFuNevGnjEq6jZuI8dsDqAJ5W/tjt7T21l1ifkwyaAgOEs3Gnq0XniqPNhvvnjzn7xTtJJ/n
MNFYn5WfK2l4z8oqhh0LQ3zuxyk91Yg+iZkw/a2zYnZYjGL4NBBXfGiWpFlUryR9ZZP+MvKuIj5d
6yFOmv7Rd7yOHvh+zLZds3ZhPMswmbVuu9RVfDImAsbEIJZH7JF0/3WWGbpLWd/3dM6Hc9GihBed
l98mvmfvCUHjAN4b4xH1AgXbdteE+bwM4UQjyo2EmXplXmbMTC2z+tbmFKNd3DIMtTC6e38Uwzk3
puWWMfrZNaslIkLVJjQ4GbtzYqjndmW4Fd3aBZPpfU6ZLU49KdhIYUCXYR8L+Ei0kHgMH0jO+bDz
5tuLkxw8IANkJaIB7MJp1a9ONUyxKapxYVGth5CBlbrVlEGDjD79S7ixGVWNnR+s1m8xtMEbxhuR
JGYXZFLQuldV/HFJTdKeWpxi75kOXYhp/aGpBeXnSjLd3qGK51xlC7ooD3+j28ocermtIWHte5O+
6jsjbqC53Ky/X+Q6P2Uu0XQUWNcY7aDN06pQUZFrH+Xs5QFKLHtvt/AnxTUxMiIrMTmVnp2GMKNm
aCYsDkSNTt0F1fLzotlN1FtteahJywymesW+vdrvNvqVU1ZN5ptNKxwSnind+XP84pTzV0ZkX1hU
lbVFFYEFsOGS6mMzfmgKb6/bF7WiunCy9kNzquzSeX39YPcOG6XXhyhYjDXTcAumK8n0aN0TCIyN
U2q3a9lSS2uZXy0LMnW962/uObvBjpLuXjflcBFDIy8OnsR1pJ0odtEkeknq3+jl8iUNow6NdgLx
lbnH3jXW7LaAd2XlMufUlel9+x35a5vBRVKVrpazXUxd7uasI40PsGI72Eg/pY8GD3/V2ySbMmAE
IGpHj10tROrrPDosgbdCFuldhwziPc+a9VcsTf0kKEnFITrSnSzygoVorAHdNXejJVP+amvSREef
VytnZG0JkdqjzdTEPh619qj5jIHb2hbl/VDOCIoAbju4v9jtvnyBKxbNTrttUWLtDXhY1NkZEdmN
lSAKprEJ9Svbh2qsaMGRCs+ltXcp+Nxh9kW2X5qYyzk16Ju0yk8PYW4wVsl8KEslZviuGO49SdTj
iPAuQvHFjqXKeOujRXzq9KYMOdov+zbOqdYFcD+nGVWbaCeAfSamHAdSZfOPaNpYA5sw+qE8GLrB
SXmIgdtcQwNMLFbNv1Uzx3GV5H7ko7b7oUnVZChfkTuJqdjKKatfOsdqECD2ICLBqPt5aDudiDAP
6N4p9QpIvJIJ46ZYJL0P+CwzNDeOfZ+5A5sl0Q4DM8WvBMy/jFae5WHiTN6vW9PW24+od2J40Yjm
bOeiY8DhQJXVj6oSgth7H2xyyJcvH0HqsdFwEbYFIOJk48KJ8yl/npBPAUtN6jT0LXKI2G+cHXVT
amPQCcQbQfirLdR/SQSrAPI5ogMKDR9cvUJYok10gs9o+jiqUNYqujcgyDQCQ+VFE5Tjazr9ECVS
fVGiOlyYxOPnCnQr8ru1OTZrMbOhZYwmLVdonznLnrlIBIZZ9Ud/rOnfZjx6WbOV1gY5DWxEBhma
qZMcnYZCyKlXeADcHEXHLOwponoyudRx7X9OE9he78h461Zzv08LjjPN1Mx0VsBzHFc1iT1OjYnT
q8OBxmdQSxdElHORUGe5WF733tu0E88shhuHXsyzm+FP5EjkpHub8wM9CXCcppGhN0rt4c8gtPkf
RXPNG6B19TBLxB9NpsWnjtSjrWvC+K5Gkj0O9ajO84iakixRrDIVk4k5TD5MWEkBvZE+pnoXR3pN
o11RGe/IacY8KNgNPbOP9whlm6hW9NQPrYuOy0rojm0Sx3qk9K47L+jmuPj7Iui4kUB4bJ97HV4r
jR3wfG12Nork4Ffu8vwSW6hPGZWrl8G/NoYL5SygOB5l2v5oqlvRxclHwv8Pco/2TLLa47BpY9I7
lmw8GpWXbyXJwNvWT+jjVUz7pQ22kRDIRpAViy6o/aONoj0kNhM2Mcm6L0lTBgNBrvYJeu3A0Jbx
NBkrpvVMFYfa9+QuW/3517Vj7gWfLTRi/2mDhr0cipXmuY0mJ6woMl+TLS4cFmaZlQA2yfIqPRzv
oMTfqz6O28lEX6mbyZIGxLVre8vpPlLRQV4iM9oi3xEcO8tEYQ2hdgO0FGeH280/yl7bTVJAgo7u
RJ2ZytKo4w686PmKyWjUhzeI43JLd1qyXRlZD/riOcey9XL0BHH9URTl+2TowJ0pi4jl4uWIm+Vd
05oVR4xlIwmXWtAi6KUkrq9wzpfcyovt2gUaEjpqnGTkdrA6758W0//7byZu+ff/4Ofvpl3wF6XD
//rx709NxT//cX3Ofz/m35/x9+hPc/ms/sj//aB/ew6v+6+/N/wcPv/th20NFrXc01CyPPyRYzn8
4/WTP831kf+///P//PnHqzwt7Z+//QUFcz1cXy3Jmvp/lnJePaD/3cd0ffl/Pe36+//tL/9vhKvK
MMv+87UOP3/7y/UJ/2pJc/9q0GZGrRm9m5ZzTX/4Z4en/1ckEUgSHVu4uu87V+Pgf5Wk+X/VDcc2
dP0qabexBPx3SZrl/NV0iTHQTWAVobu6+Zf/ett3/3Qj/vOb4GP418//s2pMOP9Itv3nA6+/p0uj
GI2gjmPYNn8f/7oa//6HwQ8n/0A/2ky0rz/FRwkq75fLlm30LeaovzO5+/1eRroZma2+z2akBNb8
4Wb5GEyidILSqNMnVGAjFJiWFs8qZwHAWbEkmCiwPl7lP2jlo5jiYb9inzDQEAJ6sICUAkFh9iQX
0woNazhMxrTtrSuRce1OZrJD5n4YfW8jirdB2s3Z9L/QAR8XwU5ANBvW+r4ILZmFDZ1GudfDoLTH
Ge59I4S4qWtMFNK773wdevtVw7s4+ATGa+6ho004KPX1NlVKhvFqRiIW9NnPZbC42lbrbxSTUL8C
exX5kfPR+2wo5DM9uIPR7jqqPfu6ApuP36ZF24sCWdacj9vMjsM++WgoVkzV0YBxIce5zbw3p9ha
KPRGPA31T9uSRD+/ThruEhKXzb0LKTxJYFTpyGM/6s9dWUW1VM9jYX1T+A1K4xfPzXoUi4d/DgOu
R6N5KdH353UTaFQl+QTCu6gLLcPfjVaRMJ70K9mS6d5SD6g7jyqt5xcXJ5T0nlyf4L+e94lAFo8F
qCJgG75A2n2qMSpgxNfcTe+73MFuoO810406Adc6f0CU+Pel4esvTet1T4aWjTfIxF6G4RpWMXxU
tIXqyns1BpSYevcurPY4FKgu+secVJlKMsSsnJCu1cxJ6CSMwXHf7Et4Adf/Wj3tppDriWMcQdpz
CymqUFdaXlgs5uE6H01el730owyYOTkN5jpH2Dx9qNflUVl597V2o/rjta9E5TPaLZ99wTEm9u4w
0t/1QgVld28I5tC43+A3DH1zJt2jahs0Mi4wDoDlWaA6lb315Fq+fOEYjEAQxm+u6mqfNUu+6/IY
fbuuo59uiHMEj8BNEbrIEOz62XY9aPqbbC3vhdOenBhlSbWiV/IAvXOgB3xazE2hHLM9+Mp968cv
TcNHuhATXhzBbzayIGzfp06+qQ5YqDZOctOSsOTkgUnvs44PcoZKSbBv9aJ6xrkS2O5Pzu7ZNCdc
wlhWUNqbLXqSky3GHaILhDLoLHz5hDX2MSu/QaSSBZFZe+KhN45ZjFsxYVyaPlZOUPLesfKjiWhg
bqKRVJEU42tSnK52tHlE9RujJ1ba8GWgfdKvCaZWeh8L/pyNLe/6GE6050umGluD0Omy527R7/o1
f10S76Kv1m4VJce+wFyoa03nLvDcY+nV5dlnUu/89qlzknsgCRPnqhvTcV/hdagkA2wyo/ASeddu
BF5MaNZ5r0ntd87c7GR7+Z1R9OQmjr8qyz6qnqGAwIO3JlndCFRn203mxRc55ICWIb/M7eXbWLvk
bW1b716VTR2VpLOEjAhiW5vGU2pNqCdmT95Wqz/u+q7GSG4a3Fo9eEauedOm9nssXPZjbzYPhadu
Cr+P8jKvf4t1sV9KVyHuGRML7UH8ZFMQXiNj5gtrM8mWnO1sqNJEl/sppZKLvGnYHeRt8mOdroNI
5cDOiy9cOvsyhpZYtMd4YEB183eLhteccXqL0CLZ1aUcA81bjG0yeiq0NCsNOupnu88YjA6I1eVQ
Km5r81d1VahyZ34brVOzrkHZjtOrZw4ccZwkRUWtkILbBsYlcGgfJ0KxbBH8S2T0DNSbatU/1Fi4
Z9p3Y6Aqr9lmcgA9Bc2PZM1l2nlwAYW0NTxUt7BIS5gnFrR9PIDxmd1bJTzovF6Pcopi2SdW/Xvq
POyZTWkFEtHOliDVbde9Crd7y11q0uP4jepYrfe9hy77aSVK+7iE/+04P3OTIZzk5mhn2utCzb3N
9KM1JJvRjwbz+wokJdwaLStkd1rK5oAq9wMqKg1jL96XiXksJDUiXIZtwyVrfmaYldKk3ppoHXUO
S4Uqw3hBYDBbdB9mV2UPMgUDacDyJlnPhKu962seohKkLLiyCiwJjYsLuXHxyKkH0g2wnoDQeuu5
rfKH1HYeTUNHd6OXTXmCSr64bXbtlVcU9M5nj7c39UCD/WOGZM4ORyfecJEIuuQxUnpW8k5tQwg9
gBkRu588Wxb1MQ0XmB6kevKBfxBgb4K4LaKEDmfl+7c+0jOvOcj+LJO3eAClktzU3XEy3Y1ddpux
6jeT4W5hJMIUDUqhJZduQhDRaASJA+W588Hpnquyf/NalCisgifPwJCrEqSvtQ4i5MUNqgeMyamP
Hc1pE/C+vgbC7LFgDehkpJrOmiqwvoHiWys90lWSrPt2XqHtL3WiIpQGAQdNEHsi6ie+5cX/sbCh
JZ0ISUeGybHR7KVlGY1Tdppz0pBQ5yUtxwzTdlGeTNPBr6/MINBo2FrFe6M1T7Gqv6yyPc2QPxtV
AcvlIqi4grXV2TVDMz2OtbFLC+9HQOqEIrF+Bsd/HQx0dVAfR4s7f5PQMYQ9p8cJJwztFGt0/dU2
l4pfe4HOVKiV77OjseDNqwlrwwyiyjcjWebDjIgrQHsIa6Ux8VW8GXDKDi4WOmXA1p7tDNff5m7/
ZpvVEw2n90a3GrtuaHdph6wGMhcdPfVMkcVSlQ7rzmCHLxpck6t5ah2U9nMElxBgCb8aVl4GZzq4
Fehn2hLJx0x71dFwMiHTHrT41DT17QjaRvn6RldCJ3iMT6dD9V0Xx9qd9mXhbmJLnbI64nTQjES4
sImJoJDxLseyvlZ+CI982/QQDLr2ZzJ7zGBu6C/ZvVF1j61Z3aP6uUVijZ+iwTsWV++mVWzK0Xks
ugHbIkyDGY3Nr7GYkE4nI/nEvhOkZn1Q+hjMmtrDBEbwKqwI51bnWFffpO3N5H3EBDFMLwZ3dFxb
+Aa3qj3ay2vtM2jpy77I9/7KKmvQ/5dOoea/0GgReOpTVt7W7kljLi4ZT5ywL/N18t1Z4azbT3lp
E+4z75WRsl1UH1C0eTDotXjtSbsUuDob09t4ytvgUl72QnlAsY57MlYyHqYMk8r4mCusHyRVUduR
/+oet9JYYHxR56zBguD20yVPD5QWn2bYz9qp9Ms8d2E2Wt/92AX+THKZlzd79IM7hklW3Xbfln4d
iBZSzK4NbuF7pxAc3+avGomyWsd600PdGJ6gL905lOg1Gn2dd7bTPHu5hPDoHgyJj5XLIBX3Y/br
6gWSEQbcRj/KVBxhmCmAEVm4VmSx9UPBOj++dGCSvjNsEcsYeCdjoDW1azP/xZr6A1BDf9GQylcI
FUgjKFg4zXThgVZabHEPMvo7S4frF4Mh30UOW7sbcIFV8mjaNyPqcxYd89eJqUSFloc9toIkHd0H
PzfBHRbFSJGLuwY+GYXBvd32X/RXDKGPUjdw5uaU5dpDWfsfgN1b6OVbfLq3w1IcVPNjN8BNNoND
lVrNsdQVc8AcSDtHvvRckwiCLIZmdHkwCz9MV5Lq3MYD/pRHo+9fBmvdZ/7yaqfqpXDFTZkZJ/YJ
gA3ONQ2aT1MPM5He4BTfCw30j7CA0yw7DNzWpFiz543muNUO+eAuJbmGhViAO+Ypijp921ojwz+W
/w4crmrGp1yue18rQgYdDBUIKRTtRBWLSo4ffapJWJBDSYH6NDwTf8NZdyT3ReVrlFvtstETFFX5
8CkJjUYlqH9zdO3fnZr1v5gN/ZJUDoEVGe7stUAXGTv9Uodsusjp89rqA83F6aFp3cmN22yfiAWe
wjD3nm7aBwwxYTZASDtrQmWeVgcTqOBzvxL+u0mbSrm32jIXt/Oa04NptPrOwrwT+jYJNCvKraqN
YmpRHaIQQ6f2dzD0HP07PowUTGgmFe1OE4x6k0luzzrMuyU2D2tvtnt3tJ9mTaM1svOvPD9XZAvN
ues1ZQS27kwbUeMy8hj7mmncem6qvaY4uYKc1DLgcv8u1wn/Fqg8kGQXtwuY3U6oQh7KYvA2Lfmt
Afm627ZpjoUfP7i9qW+wjVyIV24DuoFJd40LUPyfDIFc2Q8idKzW3HZZgfq8qj8NJ8/vsjyRP4a9
yr1XemWAHzVQGUe3DptZoNxcizzUZufBhZd0JN0xEpk4rmP/7AxsZH0Cko+i+GhP1pPQyjQ0Ha8J
SiYtu0ZyN4vPSUgM2jWyoswScF0dwkCSFgCOph4Wl2W4NXoWvxbmT29BqfwVS54kP6c3SHO8HbqC
oLL+Xur+bcXxL81w3BbTj7tSBmzhnXLQyMad8et45blenVt37DhrcrMgrApExekREz7TX4P5bVWo
7meIjQgJ/4iFg68tphSagPNK7pbeBEm1SWgbdPnR9uJN9cYDsq39It1z03XbwURoyZV9Al3uLKzk
+rgnR/C3BmIm9fZPT+NjJuNPz/X3ovr2/JdEGS+mIR/70nqy5yo9xkv6rbnOp93Lj6aS7642PmQm
716zxG2V9iVmQeezTbgV9Gy7+ClH5nk4SJxs5LxusuynYog/pYQXhF5sIDGdTJxTEnXaQvxSgzd3
JdzAzMf1tdftZNdoGaf2Bfjeay+aBkYo13vRzuneLD9aY0woPsB/mNnDbeN2ztYuyzKEL8aAJtOL
e9U12osXVB7iuGTarLr+ItlCsFw90aASVNn4lc612rj12rLQODP+rjzCMX9EO/da1ukjitdLbMtL
K6hrLjlMtevPhHPdZOMN0t5AFlmgURjYrmeHQ9uiri1NoV7mEVP5Q9lOu6GwCvCM5dN0naOL4vfs
eslvxjHHSPJT2U13tT79YD3BBGNB8ly5zHKt3zxwUt1B/ea7Jof2GrWc99bnJD2bOg1PxAfQQuwm
SDLDJDc+sny4y9J4b690Wl83EjTP29LLy61LGyDsWViK9VhaftRL3PazcazRm+NA3ujl+GzjcoSB
c6N4xoGHgbEwVJhlQJSZSUJRy6LNSlWA2ffDDKULPjSa4nXNE4XUEXjDkIzZLZJyEtZHh6OU+2ma
FY8ej2PGTji0h9EE0pixW0KGFyQz+OU54Yi6TLFxZ7YmERgA1Kb2AiqIR0Zrr9FhuYeXlWPrPpHt
eA3oTDmKzsggFsnUmg/DKyei8ex34ttirxuIjTAURz8vvdZkTYl9mRaFFclsZ7Tp5pJdlHs9nGhm
6qjN2nrzvauSMsFd5aj7XCKkAc14NLs25z/M5W1oxVG1GJhmn75CUhdhqXL51Tn21p9//tEyVg1P
aTZfpsz809CDwIqpuktitlobILtYnpPYUQWAVAXQ1LHzWttx0XEncj0lOzfvmn2OGeqhi+sTvzaG
Z10+1oiTNis3yXZQdLzi/7qdmgF3pgzsiU+QiJjbkm+enqpA4W8Ee94VldNE+uDVoacLJ7SG62e+
4llUXZBkkrLo9CW2my3Rd+Q8YG8624A5l2lt9MBgRDbz5Y34kgN9RtautmSH6lBZGHmaB9o4s/O4
zMvWzeod5gcRVcN8XDEjbgrU8Bu7zounrm/7sFqwzxoqJRC2LbyZPAuukGr+rhq5tY12uIOK28E3
I15zLSYRDDsISqZpR8BYstPpwum22cxlP0yJc2GRL149AbCXMwuwXr/TJnhl9zi/EMgW9TaJJIDS
y2VEnfKMGXz51Eo9+UV4F8Ujjh9tn3XJtymGLEqQDmzGwm7IF2HYAhQBxyeYRnOOU/liG8zRKM+S
dirwJduPI9ks+jAjIHOcaDIPcrZIwgT7KBZicOzsHhngzsxXOPiEgQyW6yYd21fNJJdX6x8UN/Fm
6tIHqU8xChr7d0j76HpGMZ2r6Pic5ieNgp7GsQLLlhhTyyfP/IYeCoyyhbscH/x6QvEK/euO6keo
jl20uyYrwWm7VbkXa/yQW91Nh80Kvzi70MSfIjwEVb1+LmmZPaCqvKlcf97pyYT6mOaV1zJ+l/mM
XvXBrx5gRvbN2h/i2EluAaYcOwHnLOErEa24bmd8rHIhiDq36+2k52HblRdclTdZ/NWaj8toGcFk
X7LefFvabW+/CWA5IL0Z85Q35RecXWhnSZsYUi3U6nhrdXLiKLK+gXkcXVffGwYIiGsaR/caPVwa
zAJG9zjFOMLIDnnX9AqPceEUG4cDOij9xiu8hww1Qj44H9RPD+zbKEB6kQUInTAH5N0pt59k4oY2
a9nAFjuCJdRJdiJH4ug5gD20Lm2knu8TfQk0DnuCfJlACOuQMPXQzBIIRaLEsHivKK36jY3iVmkW
EgU2m1Yj66ce3qV2KwGlr/6mVmwdNh7SPaKFUA3C9ELLXVmO0PcmoY6h4K22jF/NTX6vd5UzoYiv
u0jr9behZAFGrvBAPg2wVnlUddjXtJu4R+naByfVye9Aajghi3olUYn1U78fq+ajsHDdTdRPCEQP
/sByjESsuS4V2lPj+GGz2oHig8/n4WaarKgj0bFXxIvM37NRfkjsoGv85gBKjNMOKeSfnAlHA/ws
xiqs1jRwFj1y3PGISmqXVkRDb2klTOc/ovokthR/DEz0D0v2ye+nrTHiqS7eZQaxedSrLCIxZku1
TgimcJGlvZOSkcEwLmQVIH3Ft2PX8lQlv23DrkLMTx/PEJt65I3+hkSifpN2VohYnAObHVA1vonb
3Ntp6avrFDuGXD5AKzmKFI7PPNRlddCma4AhSmYitvvK2meYsTrbubPrR8/8LEdzIxYCGxvxQEgQ
pIKlRaOAZLb64lZmxSlmZttwYNgS0UHOUY8BDYSajvB7tPtflZX84ORJNrNs70pPhHmX3NuTd1xZ
8bo6O5TeCjFRkWLW6+K1hTx3uteOSh9YkFi9GCZFNUhe4RI63CritVa3akAVVr1Q9MiHKwNyYas7
FMz6UVk1guOHgph5/j4ncv6TvTNZjhxZs/O79FooAxxwAL7QQjFzCAbJzOSQGzcyk8Q8Tw48vT7U
rZaq0rrv7dJGJjPtyqySDEYE4HA//znfMf0+z0I8ZeOtDXXeVCSr3Jdk6a+Sevqai+9kdjfpGDzi
nj6mUBV8E+MCvInkq5eEp7JmHtur4NsgAbGwf771suSYNPlN1V+0GqqvToITxrJODdlTB+xW0ald
oL8kqb4RRHpLYx1dMR9SijaWDA4fboPEI4VeUjEWbBdL46N5nLyvDPs32IyLs8+gvP8+iGsizwr7
NAGBoO23pBHx2F4z43HaW85RnnNT1OfFXiPRXE7XWXjVJcuVFV2X7I7jdE/+Okz2ZfmUg8zwCxiH
3y0e4RgAq2sTgQZj/xCbrx7ccXwUOUg1m8ge16CqXTCNxDmbZpdzyazHQs+qTsnyU5OlVqkBVgU1
yjyHRIkjAWsk787oy6T6kZ2XO0dyhKS+0y6je1IiwMLcY+pC1Uru2uYscTtAXzLbFJd0grKGKRRT
lbgKGnlp2CzpZ5b/jQ7wzzQ3kpRffvbZfFqnqkcqOrgJDp/6w5RPbvcMySkRPP/q4LEp+KdOdYZx
9jUV+Skf/YO1kLosrKfWSfd9wqBjxGnUeGIfLse5dk/VVG9DJuVVe9cKrlu8bmp6ddOHBQs5diXk
lY2X1rewD8Jk2CIP9y4LS8IaJcD1LTvPOO/OEn6JV4hfW9wrtg8MKhh/hHIDL+uGZC6D/qJgBOgV
5zFP1coXeZ7nyd1Xy3DKOH6xfdpnFXQjMmpMCmgaB7TDl5g3FbZ0nKf70NXBaWagkdag38YYJoDn
DsxrYh4+ZEobOyyucDNyPMtvawfJNh9uO1h1p9KqL32s3ya/+u5aHG+hsUlcG8/pmJd4sRWbQqIs
Z5wrr5l5WWz6qe2u+1HlyW1bLFv8mmg9xIyHeo/nq7fDA8HsTFN1jEROrO/YBhbLsb+p5wuGH8iD
3+38MelmkBv1fmiqhKi8fZkD73ZuSECY7mjETDqbqe0q+pJTQF9cOrkvUgAoRCuLmn85v00lbUZP
s/PUpHeu0ERuqWbFalhxlc5uftDitnDHe6f7MbnWVVK1VyJ8U33ymKLDiuReE2AIAxwly3yMZL9n
qzBl4D/yq5m4nH4R000pv6Bz37WFyw68X7ZCrh5OGxmKiNkX8qcYInr3Vclpl6vXcKxvax/QJQyF
TQNaMGhCFpTiKs2Xsz27P8vo3UM+JvNd7ZUwFNtq0sNNUN6hGLioUbXZYpW/HW3+SGCN23KSJ6iT
2aXUbfbqLxrE7yzuucP6fcqkhAjJEXLkRlmvnLS5qQLmQN3wmi3lllaUg5u7DxFMo43tJx+6azid
ibPCPHWdmHLfZ9Gp6ShiUqY8RSE5nTTleoY3xSPBQlycg9NISpvRcsaMt7XeK0vdlRiyRsv27vJM
hTeU1GNKXbw33+Y+L5V5dNCHjGo/h765mlNtbeYs6hl8ofkrBMpt2zMVMeZBqdR+66Xln7plCK9J
s9wFuAIb+TYzat8ozzGIRYgs0egXV4Gaz91AQ7ODc35HFbBBFYybB0vqx2Xg/DHI+JsSkUsWA52D
ZI3NXdWBPipg5xXOQSs3ZoN9meKGa8uapk1BUkjF5JjnOAKkyQDk0rAq4UubJ4gGHoP0yE70M0dD
xSWklpvUifpjOCnrumgGh9zzHGWHAPF95xXtqQ7Mc2T4NprJM3uvfZ6A/FqxfAMjdch8wEGuJ54i
YkFJJQ5dPm0ysVz8sbliRnzAc3QApXBVC/u2V/aaxV6Jz2TLhDHX6WJv6kHFtyZr7V2+4BFTXEn3
AdANp4pIgeQkFK7KDDKOXQczwdE0z5/FUHvpXqCTHElkAcDDLruyiwogf6wq0VeyzziLgy5Gvsxi
XneXzimgk3zf1W4PQkL64GjJNAwe74lsLzIokhXWNR0m8qB1XR073DfSFeVjBSKAFJwOLnUkmqOL
h3iPNVV8C7r6nE2Fu+ewWYFrmQi21Jxuxto2u6JCrFhiu//SoLvs0fSd+ym3YxJPM+hwd8mZVg+k
LnBNiGR+aMaGKbmHhfBQC07HBB7CTQG0LdP1jyEcnAzjGsblbR5V7utUBM0nUWkHspozbTG5w/LL
mvZzSch3qWgZALYkVMVpd7gsVRvs3axFXylSxsG1BUuEn8PLMI8crBZi3BxhIo/aRkeZPcPMn2MN
SyuPc3Hf+sHTqBDJvFqfUswbOJxK95WhO6Ppqh4ug1isvWfjA+zKydnZtZ0f5JKol4iaIXSJfvoe
huIjLhtS7qU/ydumm9y3NmLsHeF4+GAfOxUbCODXge2sMCTrpAgzQBNeGrQ2Px7YfSzlabJJE/oW
slMFXCgSPWujkddl0370o1NfpIo5OzKQ5Klrgm3NAwq1xxo9dncUn8QWuzO7m4Y7J5/ly1iqpto6
Xac+7cS4FTALazxSu3JA+JjkPknxcsecaY51bKH86rjpgk3ERIuTMJD5j9YLsi9Dr+vHsTQdI5Sl
2iXT8r3XZXEAa5N/rAWh7a5DKmIYO9YQpoukTB+6IcIeu7CBo8pS8SUrznfj2jpZFWKrmkm8OiUJ
+MbW4pXIYnNVZxKs5bQ0R9FKcVdwhGCfU7OvqnjAQDFOHTgvGYFnJHDNBBQis8997VS3aaoQCKc4
PNaNSfagUVq+t5aRis4AsZX2OQtni1mi8cKfNQGWPTNtu935+FsudlUSMAa3fEwXK9hD0ZFnCFr2
wWaXAFC5ZCvF8/TSjZZ5DkYzb0VLq27nzN0BGFSJXFmT9G5bly6IzA12Y93jhXE5WLjKQpMwzdRw
qPDH93yKZHtMLBBeqc7tbeu2pX3ddiHPTxE5j06PkZUtGlk2rRjocgabd/gnK7S5rGfU5/bdGVOI
B4OomqP7AQl4z1FzvM98nPo021jMpZ1gOqihJ8jtMA+O3AyvOFE6fEqiP2ZuJIGL1PZzqPXSHpoC
7hwBq/D7mPXRuLWzAu8/TzHrUWQYf4LA+mnrwiA0zPonBVIkE0rGTtJ1nH2CnapEpNDqTkXoJm0O
FQVQS8jXksgrp5P3hvwfT83SSfa6zqCeB77DYRH207OXa/ceiUe1OIvq3LmDR4jlD3NtwSmhBnGB
jQS7ZkgUyVnbGVA3UMBTOe4CsmChgLLrzmn4ENTRfDR6Sm/slvB9NWEaigI/OIVV2z/q3CQPNacM
EAvFXcp2EtvHpD+Tup2njW6i8FxXyb2B+3mMs5JkeUuRTeAyytULOnEtIJaPdfQyQcMCICmfp6ps
Ll4PhUgIoGtjCjqIt7XyVLU+ISOBBM6087IuhQepOEmJupy/TfbIl8A18RhlQh7nFjfsaBKuIq+1
rzyvmr8CJEd3MYXDrhAbDZBu9WC3YnhAq6othu9zMm1CewRxEE9pG5Ce9CQZ3b74FjNL0BB+8VEW
043O5v46nLqGO4J4pAmd8MNLUuY0MuwPVc3cl3uIsUrDmWfjsNn/mU7xfEaSewcoxjcS1ke1EK4m
RYUgk5ulvAsqxSEq7djk91nhwbTIiDcYwSU8ucdZ4Z3pVHgVBBWafwiyvQJl1HDafqhLbzgztvQO
0InmsztDEbH6nHssJSeuQuU/GoilZxFOw4UqHXMqKoLvsAnQnGolvAGjghnuXOYkhMsTW69RwOye
3HByiFc9thfx41y07mXmuyX6hQF9b0UiOOWxeUrSMH+QoE5uRy/Qz5U122hu2YuD1ACSqnN2EKgB
LFbFQY3edHDGtt5pdo3flBxelLDDfT2t8ij8iwFGohuTdGsiIBANMKhVmu7rU0tYeytNJs5p6jH7
jyr7wPaHSVI+M3PxGFUujEgvgQSRyzOxWGfJNyab3Luu8dttmy3f0XqQaKrJvGtNPB5qB+6LCYyb
8YFomrpdRoh1Ax2g3I1iXwNM4ixua+bFRYUxgyb3PU7bcseGoeehwUaEJHd9mIfxqkDPyze9wyFm
0d9FlDkEuEYf25Cqjd5FlcrenJKvDnJyf+0WikB3lqwOjMZMICoiXCd9U+gPQrfh7Yzw1+Cu2S2u
hZcnzXe2wnds25N9zQWanSAIBO9FpjBnMpa8YONweaE2OMKB95nzOMK6s8E7btsqO8EEJv7WRsa/
sqeRMZBxIw7Qc68vXG2czpOuyXE76YSAFhV5HMFG8r41EYie/ceGlw2fqavpTmQzCgh8ycjXEoVO
MJJnFzERXCzwF5ENPcIRPra7wM6d+3YqzVUqdIrlk4zI1gu69Bk6Vo7rq0nErnYi8zkB1b1A5fNh
mo6o01lsYAZPCtd+YDPTifl9EGZIaDm3YVg390De9HsHdqUh2zFwPMqt5ufcEybJSApdA7Ofs30Q
WcwK3HGdwZroOx4MebFYyQ9AhPNrMY4J1Ecl4wdrXuPmkHtupgGhfIp757SYsXvtV8xdpCS7aTev
H9XQJGeULIK5E3yMODavwC1j7sTKQjPssXl8HbRZPnN6l89Kw2Su8kUVGyEsAo4AuLaDjfdvqUy7
nykjeFRC4o7N43nZtUuDj7WYwvZiInUyaVZsax5JVz6Q7msR8ITPJlOeieCUuySd54uBm9a1SfCo
mVAeTOCmr4Q8IIBJjq43dByu4BV/31oxhA9t6q9drzBopTBV8sD0T3bHRbUxid0i0wHt8emNiNMJ
BnyEaNhhR7Dn9i5vUorToHVczOq134HnU99af6hPlZ9PRxgAJO6qoXtwVypLZeAk6zooWEn7ZcHN
FgJR7Ehp3S0ltivuGes2dh3vvY34MGNaJXh+Rg2D9hIxL2Q4tNHRMj0sKUlwd/TtBYuPn5ZbE7BE
ZDJ1nllM3gfmilcMhhU1SWm9nyZrpnbFpGc9p9wjBNG4FzDYT2/QGNVDGJ1zAORDfKPkvS7i4jpq
VfezMdDcG33bZMsRRXsT+MTy4cQuB3BqPEgW66aJUCs9wkjK3EhyKwJmke14mGqLG69MeqJISnKc
1IvhpgfRA0/BQm1ggyJ/MJXwXnly6CNuxZwe9iqQhKgs/TRAgTnlyBnMzxnSm03e2hYb+xQyWO14
3i7P19Sp10D8JBxcOC0QwOTJRgQctiEBj/vQvQ4DC/Zbib7XQsTLq3a5yoMcpSZCi0kYe4q5fh0k
/TnZcqvD4QlQQrtzY15NoOXL+eN30/sf9vu/uMv/l6X//8D2f05+tFVXffa/+v7/EhU4/r8TDpAY
9//zcMB2JtDZ/TkbsP77f2QDXO83GYbSxWPjEgZwpP/v4QBX/CZ8HLV2iCNfEAwlNvBHOMCVv/nK
49ng2G4gyQfwQx1Mqfi//9v6+3zhAX4naxA4tvL+VjhgrXX6UzRAYKgIQ5IGIW4wQUTh19on5Y1g
uhMseiAjWgDgE30aNlBtrP/ofl9aOY4PVtY6t7CawX/ExWp/8pz2nS4GtI2g7cQJL1r9LXUMo8De
Cvu3ipnuS6eB0G2QCYJ+36R93W6xUcUl1pkMf/CfPu7/IOOwNhT99V0QciATx+clQxH4a/HUnwIO
bQ0v0ubwsZXOXGzbBLHNYqi0TRePuTf8346eiigdXv/+y7q2TeDCtl0PXtxfX1aZWtJtrRyCEDOe
C40bCNiyXVwWs1zX43ieWv9flSmttWe/vtU/v+YvHWC4SC237tfXtM2VoxlV6QncXtP8q/4ysf6m
X1+JT9NbyRlcov4vrV02z52E+Cv7dseV+BkqUYy7ZMzihlHGaH0FZurhLsd8ACO9SUlTIbWDa5rb
vUloWySkJE+hZCuyGdmqJ/QpuCDepmTIrhyAmW+2LCyAce4CpUTnqrqv3Q7beO2MMFT++Tf1+232
67txfNcNsS9wE0rBHfXnS8QZSk+UVbpAVuoihjBpgF/GjidcjRzCkKtkjAEPQmVgCPq5LfOqolle
1FIHyXGCwX5D0s85g2ZfpkProMds+qgZP2Jv5o6BuZZOe4vYLOeIwUOVZspqkXz8/S3COHPewN5k
V31WkzVdQN2SfMH2xJxr/ZSm9fNSAA1aRreMjUoXFwh7Bj7abv2Uk/Xzpk+OvlRiFHwNkzWRl7cZ
4WNeCtk/YXHAZDTGhffB45HZwcLSUV1L2MgrEnTAhwgh2NoxDzWfnqlJece8iLOPJ2/C+dor95O8
DrBQzn3YqAghWlhohPZIUbujNjvAx156SzuB4ZcXpsTe27Um35HAw/EmPRdfLrspdtiB48V8r7Pb
M7pZfShfZjVcN1Fq9qlTCigkJRx/x1+MxFosyM4VOBeeSxmQ4M6Y8ADgiYbHHH7TY1p78mucVpyq
Yidouns7UkhHvc4LZm09arWh4xwVqaMDR8LXX/aTSRN8YIylzZ3J8DkhapAG2IdjNwPXqhYsxv46
h8XXrqOjn9OSu8k9gj/bufeKAH1PBrBKhtYZd+GKphxkwQYfogCWM+yX7o5tCTHunH/3SrfIek6x
q+7VDYndbSdLTl8FIG8c3UlRHPkhLpBctwJYf18s02ZeZPfF9y0k3E5H4jPWBl2HlRiLR0KEa9dw
FkaHoJHpzZPh9FQ71eTBluR7zqOGSUmHVxGnurQl9iiHAgAzjk17U/ClGSIkBekuHdeTPmYNIroM
W59jJBuql25dnvEbk8jw10XbX5dv0gKs5AyR2/eqE6zv4brU09LpYE9n+Q9c2X/5b8Usm6wHfLFd
lKX2NXu2vUEfxoymYvokPNvQQAblScV4EDL1NSHL7f2LKrnfWx//sij5cIp59Pmh71Fo4P5ScTl5
oZjiIOKPEAFph+JnmM7jrgjJYFVDQhoW7mYgxGcNe0mrvtstrX/r0bDBhnF8nJf51OTl/p8vLjzb
/7q08DcxteIZ6oU+j9NfFsr//cEkXcA7Fr+/+RCyKJOS9TNBbeTzITcaM4daPzZqtdQ//oa/tTH7
r+26LvVH+aVvPz7681v96/5sfb0/b/z+eP3/q7nMgEfgf773ukuij1+DmetP/JHM9H7zg8CRyrXZ
Hqxhyn/ffQn+Bw8Ddjw41JSSDo+/P3ZfjvsbOzZ6M8i48WwP107wP3Zf3m8EOaEKhSpQTojILP7O
7sv/9Rnr2i7GD+lx0ZDMDNjQ/fWpFOSdwG+pN/mYMvsCQGRS7FeistXVwsA5vKuDCLavGZMsPg90
PWBIAWTXXaURS9C2rX08mkb47deAjHu3Q+iNpouqJOlKrB2NgE40MPu8rnunZLLKw15AQTIis92d
09W0yTWFTUIhE8j0p2D22DXVdNX6Z49wos3OhogFeXp7oPW1t5h+cBrvY+z1abDyex2kDp/DnmGy
VmVrrUfmnnmWWt8XCg/W+sKJFJ2UwXz2OhV9z9KEIINbCEi9OORJSVaFpyfSFKgkmyyMgvrk4ech
eMnAZEHhFVT1ulOqWgq6DETYOA2IaSIYNe6B02PlU5aZ4M2wmtVA6JVe/qKCTNzRgVJhcMN+d2l5
vL3FTihx/vdo11oocgezxK0dtx3iGGwLx3/Rgpd8jpwG7wSjd1OcZ5Gr4npiP4IEVEGG3Q3S9sIr
Ly/n6otLKRDSTb0w1c+CRXXboA4IsdtjzL2fyiEk99cxmJGQ+5ezTFu8hD4tB3yHVo6lNwElf503
uukuXaft/EqkA+bL2hcZeT7X9BtKD81LSbpxOADBjYEsjkATn6o4pYqOOVxcnDodcxCOfA7xeJi7
5h0XeOVsliYMfsR+Cd+YZ1HUbbXbk7xpVw52kZpg3yXDLLdZzXm10wB51nT61B39msjqVtWM5jYl
WBObBrmoxfQk1+2Mz88cmLWTCHQKySjann2AVeVQuMGWepU4PcrOZ1vTNkN36hFNfsajhdxqyOtB
ou7iR6un3oPz7zcOsWuhRYeWtoU0V5MmTcPkC5gOaA0uM4pDnjvG3cL1YVH3F+E+i8pkbLY8G3UK
kqx8HDBnCLTjAeJGEucLY7/cx3+lxdRRQmAK82JKHxGQJoHyhyCL027JwoHwWHy5PMBJkPxtjpMU
B+FWIe6yclyISCi7/YhFoX+gh5SXwPWc94QQWA7/K4MEVwxeyFPYcOtsAvooxyMO0ADGD0NvNNWm
eNY2hXibZFaMiyiNXd4gw9WX0ZXYipumxeufjXjfd3arJTb4GFjQJhZMkq5F37rdJgGMS0W17NwJ
tsoEjkcki7O85FmkfxQTIZNjzY4cQ0c44Kmbh6LuvqimAY7k4jP7HHuR3Teketf+tsz+2TR0chwi
XMjFphuhaWK38R96v1cvVRDkeAlpm0muqtxd91RTXlxAmjMgBMSuPe62IMUq3IfRh+hWRK9smxBK
VT4tpFWaECuYdKspojzAACcDXAPkVuDQ+JZWefRKMpdvRuUphmvEYurts2EZ013TYiIKppnU1OQ0
+iV210yA59BgoMK0+GYLXhGITTo/LdhB4svIltPnKvSH7LE1iME717b8jKjfEp1Qa5vp6AsfK0PU
+ibfS3J5NE41cGB2eG5D5vPpQncZ2hVucEVIt9tkUEbJNUOpqJkIGq/YlVVfL4ekJLFCsDJb36Fi
erSzvApzHhS95AyXBrZV5fjQr5gd1noXti7eBILlI6bCoHotvEaAR5qsmqBeI6gXRGSnoSYfQsAY
+RBhdPaDzr9QQTK9d2Hf3qBgMuhFiyzBwcxEo3cdlFL4g/Cr9wwImCJMqL4OUucyVjsOYlSg1Nxu
FCK5ywoA8TBBgxoOOYoEQV3HFx3b8VWbDSvQHzf3Y9IUuNJIOA4cwxuW5Mbj4ROirRZsb5uuOOvF
L6ubvshT/EtzGg1k2oOI2fgi0+IQ6qLHDqmLEhxfw4XBntRADWtU8NhpC+yWrP2YOtiexx3Xs0le
k8TGFwRC2Q53ihvtq+f5PbWrsAKudSEcugKikG1sxNAY+0qNjR6Dfz6AoGqE5CBiFYQ9kXNxCTHQ
RrOrUlE8JV2syVH0tly9PRz7SSPZ9ZNIKpiUGIq5AMfEZuqYl4V8jfs4g17jjRmcMxP010umV6pl
EHg/jUrsZsOjPn0Npfbt8sqbOjlNT5oAl2g3ftw6P4FElXfDsjAjESBGrrCkUHWpgZl/poZOd2l8
+Q0JeHnNB9H+iC1Wwu1cQTZzugGWEsVI9pOhCwKfRddWn14k46NZguom50T2PXHEgJrswMqPqavE
awKVtNo1DcjmbdJUzuPcL86zL7GkQaqucKNA6Qff0LgT42gllscssZDGrX68ZlJMFqVNvP6I2riQ
uhuBAcB+S/Dx2TZG87EVQMrsJq4YhMSjcyWHgGtmmDLiJws3TQLvZ6IPrkxG/ysDRDvbZq0OMGRo
r28OHnnbAWdXyzB+lJl9jvMm/tEZa23DbmrSXmQl5vAhchcn39J+5TKdwTDOyDQKpxnjYVoWyuER
j639LVM2eAqUg94ZbiYRFeZ+WQppUGJ98Li3kUIQuPUZz6c8V8yiy69+nvQZeLiUIoEgo4nwNGQs
LByiIjivlLnK3H5o5yZ0AMe0OVDIwAfOmtHOdaZRL8xvyj5mSBgsqfODwMQ0/XRmTte3Va5za8fS
W+gNsN0Vyz1lmroM352JUlNW+h7lVgpnh46GjsCN7+keF3qi9W4xva2vumEe4md/6S1vD9KzTNFJ
xrLa5TrFE6yTKfJBebG8kxCTMx+M6qFj4WbrRv0dk0nnAlcAtH3ivBbSJz2qfMSOVDW5aspDK+Vo
fzSMAIAbhC7ZToQHCxDiqKTXT2QXCy/Ea9Tr+bMncJjddSwQ7aEntNGe8SxW7VnbWaquAPeBsN1T
wDKYaQdABi9GPNVDcBNlKQgPb4kqsMOjl0fvVUs2exf3BqusSWXRb4EF84eKeNDTyejBc82mMJHr
/aS/d8ivo4xSknuUTXvZYh4KLUgXTW9f6xre2NYmQ8tIsbEa/9DYS5aTBqT2aevCFHOeOnsRuOmb
gJ0wF7I037B60zRYSjlRppGKpgle0QCcF9IehqgAuOxPewAadywzpAhWCSxiFKTaNhGWhYt514/F
0B/CZgywleRtNlPIMFN6MIOA7LZ+mzb9BYORnd8Q6Rs+iBZM59Do4HtQznZwcEL4qgenZQZ2dMNR
zfupTACPLIGjly1iJzm9ZQkSuPcszHd1CKl9Pw+ODWsIx3u0BpETUqSW6zBUY6dtNiiWzTtrQjIc
5MiUmFXFTghJutMYwusbuM2p2HKrvcemozni6oEaTqFlM+w5gdqf5BTpEXXghrL9zpbG3fuDAChZ
lXGmd74TmJzNx9jnR3YGGB0aScIEIpfEClfz3PzmqYTIA7dq87WiPDE+DHMAqLadJvpnCu0wVUL4
Sh8Z78efpfBTPCcwtzBWGG++6WtgU5uOHXW/Az1A6pIWnKHCFOiTYmsVoNhrGu74iNvAjp8t7AIg
kCjNtcngtGmxLSWZD/ILmR3fu3SYD1elrBLal8w8VDdEq9fof6yBZS6TlZYnRTkDQAAe3yQehyFj
SGZaypKqPAQ6S2sJTeyRyxxsP0JawhhCIRmRAIIwDlA5P5N7r1oALmT8MoasQwPboMed3W3Sei4H
YLzdvLr7oWFi/FHTj9FacI0uUNI/ojrJFbi6sknf67wmsE4Jl8XZAoRyTWbfp4wTaacKxnDYwhr2
W0bcY4/ktlkkox5GhFGvJMWPMhKSWLmBKMpw0O2JqRNYUN98HqL6kGVuYj/G7azlg2yx6/cre8CA
kWvZ+3tfKzOlQMujti5wYv5+Zv7/8sG/MeD4Z/LB/yj7t/ZHn/z4C9rp9x/6Q0FY5Zx/0JwsZ/3v
P0QCy7d/k0xfsCkr31GOt77OHyqBFcrf2HM4HO0DETD74f/9DYITPC/7rxMO35GBozz4US6zH9SC
EIXjz/J1PdsEjdNQkfmHI961gh7ejPs/dBh0EuAWDhAT2lanomCL91kHFNXb99oD9PHgW02aURpX
4W9o2SY22E4EzLHI7WgljqMaN1YeqiFtroOZO0zfYXPzOH1KyLwSFwuVZC61ArhczZcOOYMSAHzG
MGevS9dn5nsXMUcmq+eV7Uz21eP2YiWxeu8CddwxZ9CIjgcD2Y4dfIHt3P60O9ZkTIZ4TH+wLcMz
GEX9XFD8u7R4oosIvm5t8qWorsu2jzh8UPpNKQFJDfQ3MKFeAbFm9rTKUkznKcaeraHhw6Y/qaCm
ZsBJcJtHLDB3dT9QQAfYreZ4Z/nsptipuEUP3NtofJuKOAssuAA8mzMR/dZdpSaCf3LeO2EU7bx4
WovpYVU0+ziw6vpBjbL+xiuUb0o19Z2xYrBUberGxdYXwPFOUgfzdecsLk4t5QsohrSO/syV2/Q3
MzVo991CVA4jYwdI4NZDKcFR5ofjS6/y5krhkNyTBPbewCNExI5nylowdBPTtQq7oiuQDdl2YDP9
NI4jrapJ4Nng61u0n/nEh0UUwvQuWWc7n1jyRk7Pehq97pqIGMxtRja7fpiJpWtKvW4M8GC6PZZg
6Q5TBz6DBHV50BWCBH2gUs+nVHb9cjQcJj3xBSoMnqJuWaz0sxtgi5ot2VnWJQNw90LSGdpSY1v4
lloXIfbKhyJGNwpUMHXThqLJ3u3Bg7jaO2Ay0MdPcy6jm1EwZ8C4or6Mg52rDXXIEBXiMgl2jZ9Z
FwKFya4TZDhZp1HoZ9BdsZqye86FLSfkLC6+83yPD6YSKeUJEXYWCuSBSNiWtGNo7iLodi7tg2xh
LdbaANiU4ZTxLCioKqGZzkz9dWPH34qwm+6V71J4JOsl+bq0ZgS9UxNN/SyduqZmjaPu+MC4IkOF
rqbu0swuX+feEnNT6b0LUxFWadzNp26OyPj3rilgqCE7ANUprH0MZyQ5k6aDxe2nvm/flJQvujdJ
G7SoWbEVkbTScaegYWZWTrp1T5iYv7JNxoqenKIc32hNJz4S28sJcUDG1wPi8kLjyqTFB3dwsY9K
gGDgpzrMGHRzA0efMaJxTXTkzYxI26cioG7wHqg1VljQtPsucDtc2T3FyA20g49JVu6zWmBqCtlb
L+tjV2+FXiryFWOVn3soWl+YCi8gCbEmIrcP8aFa7I6Lk0NQtCML211ghHp88zCvaRof4EQiSNYc
fq2GVgTKdjypQERO9NsEugRqukQppxK0THePmSike2Sq9xj8yOjpwc3Cs4efyH6w7QFrZy/zIPrB
8aJ9zt0UBsy6uTcnjgpddpgZx9HURklhDAgiXk4TA0BAaNoS+tbQHw5tJEwenclUhKmi6ls/i+mZ
4lhF4GiU9o5FIqKmVcB5L6MqdtYTnReSVqtku3cyW1PkYLwjfrTofiQv6xyjofMjEJcRNjKrpvFq
ACF1W9W4VgSzAziy6JhnHvnjM3rdALbe66D6FHrC8YrhPdsFbgFgwE/n4I5tFQVOrYb/Qgd1cAZG
FDYY7SlYOI4MiKglnamkHIcFAk84tOG21Hl0B78WyE9WeeLQ13TBfQeWPqq9nBvSJk7FAgJFgMzL
OC49PKYyoAsI9oS/yaIJAVfybNypZEyD89SM8kmHrOErkmHssMbPAkBYI7pzaTlq3BgDffxVtFV6
v9QRtlWd+RzFZWU4ZbKBGfWtpU3xhWrM7jYlhvelCigCzzvKx4mxS+cxpm/nMlSLfo+mWK2056IP
s50pK5+GLZBLfsmqO1NOLWaSn1JnFKwWkLd6SCi4bofof3J0Xs1x62gQ/UWoYgJJvE6e0SgHS35h
SbYvwRwAxl+/Z3YftmrvWteShkTor/v0rh758g9T+Vm3DRbldE8dPqduwxXa0GY3eXZ6xi6YhyeP
uvMjoAb5G4ITIWD+DiRuJ8VgdwirvDvVGtXFrVM+RL92NXy1UQB4KALBnZwYVQ/1lfc+ewntLO5W
up6Lr4RV6iKSqod9mDQR5C9gec+hbHEiKJ9SydFZnOcmjsMYNq8MnhXdrR4ztiX9imQ9vTe28p23
zKn6Ek9tuf4zxpWfmiWKI7Y3O3zYEJGc23tFS2hcHQxvarHPYw0jUVoeFdKqJn9sZdneeihyfY9Z
nv52EY6T2o8evkoS6Gvtn9RN1DuZBjAw7r4eYxpfaZufLjS3v8JWbMRekafQDvvWpcfXmbNN4w9M
5RX/H2q9AIpEQ4zn5uz01HaYW19fOmeVelMddfec+kdyXn0U0FHmcRbe1ob6yy3fWp9Ux4lOz5Vk
rpweY6A52J5LUbcH1BPDdzSw3Id1S5ndZqmdCl+x9ilpcLVF6nec9TBYVgtMNe4By0lX3fq/OOkf
gsKli84YboOjJ8L0nMJRIa/v2cr5mRrXKWDBVezV24RWXPqYy8F9uom3NBoR5Z0eOT4trIR5eYTL
zW8rLTOOPzl+nu+RZs34VvhGpGR16amBeUMnxMmv+wxoiir43RTsifU2I8lYvquyIhiBnRTTvsWZ
sQ1yr1UHyUf2AP6lBLTWLl3ID1VX2DaTrKjPrs4Z7XKSNNOR3Xc6k6Ruqq0rAjQEmnrJaZTUwEBY
k0BECk8bSPch481zK1cc09zugj+1u/bpKY1UzzAkX+z4MhTVVN47jiqeqL9j1ENGhTan2vEbuWni
0nv2dNtitx0Ui7hbB/kvj7cd4k/ApvuO+9l5c9qVb40aWPXuwN+I6SAp6xets/j3NJbiK/e5R94n
I1XMj5oFa1siQ0wbQGg52t26FtmekdP41E1rxb6MTzcic1ZE2a8i1elPlSUB0Ho71D19u0kaXAcq
O0EVkDSx6FQ9ZZV15+DdVanw//JvApIi56x+iRvZ0UgdpRxQPCazn83UO864KRzbESRHQ0H/hal2
o274XPiFQ8Y8w6ZYbLX0IYNk6tbSLtSa3wAYbfAb7QOzS2/A9R8mR8x0cELNg85TxfP0unr99HfN
soWexpp1sh5ROg4FJC9ocSWjQu70KnweRTfJo9FuCy8gJ/KxN3JVPL7tmqtD4qcA1BDY1JWPGCPi
JIrwRGOnfF5F633PYUtffDaiBmyLAd/9NsDuyfcnBiwxcqpjYL5D0GU8+PjIkWGCMSR1GHs+R948
ai/o3lW9L6pYNZQcdb4ghoRJE7loUADPj2XLZGQX0Yv5Rry++GsiA0AYuQCanyGcgV4KKnYbB17L
aXyih3hkagLOY8biTqOPUzeHsc5hVtz8ZP7DsiacUgCiECpTBo0JvR+dsFZjYu6tGzTfEKSp/YSF
raBxuF76M9LoYp/o1NTJxcoWCau0yUvP0yOPjayi9hubRIYttxrieg/wx+le5nBYu2fsw8gsm3Uu
sHqNHsOCcJPg3njv1smkhBN7fWfoyoCTE5ZLRXP5PMOs7Ct0Ix3F009SC+legL6jk7ddTchyaLh/
W61Ijo94U65MLlMfDTS9CSurAP3tTqM21NV1eCgmO6XxBvZVVdAcKYNiv8wOAPmxxMhcZsMEAle2
RAijpCIE0c3j+mJnQyl7Ldb43NWuM2P0cLA647fKnEMXsOLzcYzympS5K3ksQBkdujFr/8vKQkSb
aQnlW3PbV0nNtukDlU5+9hWK1SV0HtTevI9lq72nol2pGUde7fQlgiz1U9kSf+gsk+QSlVVOrLFH
gd2zN1N5SOu2/k1d5STuan5goAxpH5mnOHP8fz23xZrUXU7YYObKQOwYRerOWUX6PTetvlvHPnyu
cgI4B3pZ9MiEcMruuYFiFeLfztQSGwmvxdJwJziXBLwC+mvwON8teUXzzoCZ+m+LeIi/dUidAnpf
X49/nTTBMJi35HmAyWYTh0+KyH6WfCJS0o3lHVyk7BKWWnNmS9OfqJAdLhlTyV/+HNtgnztCf4ho
BSGVt031jO02+uBnhi5HTQX1dVmroOC1lWGOE0AIZHSQNPZ9dKyX3NNFqiKGEZpxRSr6yr93QWkR
esvmsvuY/NBkb7TwgvEOvdgtXmYU4P5CO3vW7Nom5fq3rde4KM8zCRvnHs5wNjCqMQxPqqRrGgYJ
vv6kFNqkxyAMlregRnLct65gnB32cT4+eHOIBuzxS96Po/ZomayGdUmPa+bJeSeaKJ//TY5t5ftM
BsIcq3V2d7kFV58tXfoyrJHz4ZKge6+Q6s6Vk63tR9BBrelDz35R+C3iZ6IiBKdHio55ppES6SAt
yGQkbtzRi2GJoR2byU3jcxr5Ha4gvEB0KAQVPZpUc4AIjY+ZFOM+CXR0BCeX3NPkDDEhKdwPcBoV
T6VJZAv1qDMsOgNpnXzkHLeTUaVIeXGTewrRzOp9D4sfng3OsfXYkT5ZyUrOmAU6gJ3pPswjdc+J
d/jiMIqbgfKF5uR0y3K1NBIhBzPXUSl7lxcdmqbJ3G2HzQlfOO4EWHssxuJQK9mUvzTPQn3fSpfb
BYwqvZwUuRGOG4xT3qqEdNgBVY8G9WEKx62P2/yY1GYGsxIX8EVhMyVJWr3OTp04D/kcGlK0Knyc
GVneB66tuUvMVcTdfHFIaEZOlXzHbsklxqtT89iEYM30EGf1RTbB/DCBQBi+Gn9JL/CHuotXUsp2
F8dmvAOhtv5dfebJe0u7Nx2JwXicVQoDq8zHnMa3Gglot1JX/VJ7hDfGjQZmtw3VbF+LOaec28sx
bN6QH9RyWq3N31Xq/j3xozG8MHfSwbYtnG7iJonFPySj8jpov9r6BRcZ6hABQcFeGN2EPFy9fEv8
Hq9iCtyPjEYDKnZXse7LRttjE3swES2FZJ8G4+F/Y+dxMPPy9cHM9PZik7fLFto1IxJIKgFnNmIU
fCoMdDYeaMzxSAn89LiQqDqqsc8gQmRQEflLTXy2evYpA0RKuA7eIKmA6gMCgrH0KDrnOoHNlwv0
xPkIlKrTGuh4TANF8SlzwYfnxG0PTTrjEgBok5PsE3fsmMTNmKef5DW5gs48qRdFlcYL3jbvzXWd
lay2SW39SBiXKCpNFGAZPOs4l5XTOYXyc9X+YdoTRJ9WjGG4w6kRBleRkn3m4urdF9xh5xc2Nfm7
83PnHJPtyTZI69VnrZp4ufRun5G6l0QVPMCp26Hoi9d49SCLFcuMCTQ1gn46ikuGO7kkxH/TqQmD
M5iH5nMNItlt2j5LnkjszhEEVMPNR7GXcEhm0z+tNOG9z4r3a2+mYCnvCh3Z8Vwzko52Oa6PbzlL
/94PRXJ0m85/CLJp/LMG1NocGxQmkBo0HZIETn+lbeKQXPUm+jNgIc/XdHRpI+obZO5ypmyMbEy/
y6KUCA8jstY8cCqOCH0lyj02YUr5UhGlFU1qVYLbQTIofHba7JbfxJ6XvQJP5uFxraAUkzuevo11
ulAOZ21q+6gHtIUhLHz9moFo3WIr1/439QT9HXmk2NvIXEbRxQVi9UpNDzVlZQRWjeKgc5BGybMU
cfyErZ6R+9wMVXhielnsGEiri5I5hONk8JoDbX3Fu1jxz1TV0BI+o+AF2XCKfLysYdT9ZjBWuh82
jCbvrjWIwqwXQYOdygdCNrBaVduMFnXwGG2ubpSDXiVHtkv1qknA9njoSxJXxVCuz/Rv579Fwvxq
dxMfwNGUSAEqaEpKaq3K+cOhGE+iAMq46aZYfHGqqqtzyMzyLy2RzNPrATzM6PVc24WgxzTwZrFs
FjRJDg+qoYAeRi+VlZV2750+DpL9iMdKUwTnlnX/Hlko0I90zJBcagjGPcVsTMtDvi5oY2GNWEc4
vX5YE6HHX3nutPBoMQbvlsiBJ9FLxtA5ANFw6ve6Z5mCfocNbUecqbxvLe7Yd19nQYcTDJg6zmYw
0Rh0SgMer81EiAKMRY30duX81qqP9aHtnWo+6MC4hqFyUXjqeTUuPnaRqCB6alr4YsC+EntIC+65
lIBp+bFk9EL5niv9DbEEksEhLYH1Nl4MYe+qZbzjTlTn+miWf3M0l2IXR1yBD9OwMgpk+K6unPPb
U+il9XLI0KwfeZWX94pyyBeswCgCLCs64G5O4i1z9FIeoP5QGlTHOkCYKzIacsSY7kH5BJ8ztKBr
kYEqJlhoBhxRCw/IflIab3DbTjh9ZlSp+exlvGq7DFfNZ5d6FYVpuHCffG+x75o6elita0z1R+wv
rdp21LC+UY3Ww6NfhlGRGnMp1ev7Khyv5Cewh42O87s0RRbsbV3nAxDGZZzeFzcefo9tXH2ShcCc
rW+G7IDeIQ4X/nIRziwRlrppeNeLZckcHHC6e7+LYwrlg4Lq0sSoBUwCR/znpBDKbOg7iYrnoFSI
cQLfNQlK1cXfuUZ2AaiEgYtVoGxJBLbTEZR5/XvtasadYQUTXBM7Vrb1gSZphdA0hqAl0ELkKYM2
n24XlHEawtqo+Dt0lXdAWtPHMu9IeWKPu9YDcDRy4WCqelfCp1PO76IHMc3P1T6SKhMg1Vd5R3ba
i461pkXpGDL4/wexHDtTOdrlNCxhe1z8JP2XmTh4L7qVYu6aJgSqLacl+ZVXZf2c1oK5vLWE2BLV
m4trfPCgqSdwVjhqBcyFCY8sby3og0bU8nCvAIeP//jlGvx0hQA1i1h77sLohqFcsvzgF0v+kXXB
ypBYTaPND5jdG9KiueU1ihr3GdeXzi4InE1wyXz8L5QX35IHqs7ceFfZHPNcPLodqd6Foamn6Sg+
WK/1ymMZjA3RSQs+dFcKDWAoJMb+f2qJVnfJ4oe/avzcwXYOMCbyRTkd3rnfRf+QHSt8gETqqHmm
jWs8VMWAEN2zmsF8hd+F55EtQsztQ9qVErIPR6zp0IGhQFIQPukAruvdrfK945VjoPuM9c6ChAnr
cdqva4u3AdgJFIw19sqnBl/lZ0Io/y3rKDtj2dKMJWQ/xeEOy443PAV6yHfxyLmPUEEbVKhsJUnk
p9GdomeJgax/CNqqkpveLNr5j3Uv+VzlEDaXMMrj+zHvvCf0dj4CHxYfoAjyPp7r3ybDSeBdZNbm
7Relt/TWyqi8T0rI7bIouk+KgAqDkz3mkLqKMT5RFDXlOybCTnUYp5t+CQBiqk8sNOK6FAbIhAui
n0AGXqJH6rjL53LWS30RHZ6LTRa28bfP6+3uS+nDqoS/Mu+yFggG4S8aPW5tgBvKeoJoS48XPSWr
7Yg+F0VBvh7zfQOIe5kM/SD88fnVRmlxrEjmXJauNN/riv2Et9THkuaFeMqxlPsniY+ciEIooM/R
RFztmGiY39rGu6ab9iOOlsOIoR/eZmDzc6xWfBGs4cuhJRj/b/Ah8ngjtbEgxHt0GW7aQPLqylZw
H7xg+Yk55FwzxwhEX9HOj+5YBn8oXGxoFofOyroy76agrGgpHEVylZ64AUEZ5eijyTt6P9YarWAv
21vtVLm0+ctK9AM6hI8789D1DkrBWtJLM8dO+d4PiaHU0oeykVvnJW1k86tMV30gpK7aX5l1R2Sr
SlTA3+ZKPptYeFiTW9f5rw/C5d4WFk8ZYWCO3lTE25nVsAyaU6dSgrbcdVYsjAvi2zPqyAx4L9fp
U9TqwtyVizLznQbQqc+cZewjfAGSvrXn+93TjSsJYpF/FD5h+1RHFA8/Pi5Z1HG7byR9Z8C5wPTE
SZQe45SGljzIOALMg6TWtWcIQ6DT9mRNbMzLwiKcMPzClCAPzohx5UuruaNRwKvcbJOv3tjuGldg
MCxKN3d3iJ52oLeF7e8OIzamaEQ+Q48zWiYcbJpfZUDSLKj/JCuBazy+49TQtUhqbceVOG4oLuFB
ZMkr9C8VdIZxjBiHV9i6VAHWpQh33Cm5eGUwzG6BI8ZEIQ3Vr7rQRG06Ubiceent2oU+AV6uhYBK
Qexh3dnFVSORpYWfS1pNBuxh2W6m+kttpIC9MW6XEoF3G96cmRNv/+tKksKS9h7Rp/FF9aQCrUh5
kgvvRwEuyze97qJPvnZ40YXfnucY+ZVJ0/C9etb75SizvMX5bWgVJB1gF1Acdth6rb/iQhnnub7k
YbeWH+WkJnGNo1p3zzJImYF62eCFjO3C5k0ANHmmqHCsL0UeVDX2HUDGeJMC7v5R0rTP1IcJIr6J
ZwR9eC2MzSlro+ErMYnX/A5Ss1b/VjOvCwtRhAIQuFleH6i0LcpnKC10ya1auRm7fmGnv32t2nG7
YpSiOmYeSMrTslIz25RVRzFvopI/SFUoZhxYpu/W+io6Nfw6N/h8p/tE0j30sEyh2E5sNQhTgx7Y
4X1Tg7hwF1l+hThvvj27cD9TlK2eGhDuP83CLAU629CaFuBBseZ4Qd0xPXMV9y8DVieyQfhlU+aG
fU79qI3uy7CGNlYtg6R/BzzAIyMHxz36UEf0GxtN1CP0hFG55ZvEizkjbAzv+BCS9QIsuTrKZZzD
h9TStAauzJM4rfGmtuO952WhAmbCf2g2Mjd5HenjPSs8nlL4ycN/c+ut3sVgltMXPtTgjnkD9Kuu
6mmnJSa/BjtVysp9o/2pmS8T+fDbrrw0XwlzeqTS/2vut+90xRLg4fiap2mYXmtYOXscHMtnWxVc
jJbMp24DWLg/nme64twzODpN/YVYQmZ3SBV+XE3FD/q62FOO40H0ayAtHcOhKe5X6eNTGrx2wsRs
o9unwHW+R7e9E0RBX5awFNu40LzVxMHGk1d2pNIdwpp0o2L0MzNXhKTtIvMmo2SJ90NZZ+Ke8OpE
LWRIfkvOo7ufSte5Yz7b/lrAP/P2ziNlLTu36Nx7d+rdlyIIiac1XB84By+LpBoFpAJ+cpIUeGHr
8h27niBbz7xWYsg1ORWthUw/KS3t7jiKM0DDQZ0vJcfdsHz34mX9pmRz5f3Bv/DBvkeIQTGkqIhV
NYGzuicON87kbMIAOfozLSudHarS78LHldsVF/vINHAcG8pvX7mpUr/bRhz9TrDKHOrkQ0oS19/G
rD613EyM2uyaEqMc9pwjchXuCTJwi7tWA/ySfB/07SjMYQUkE6ojgRSVfEXRCMFUisLY4GfuKaHc
cGBBhrEInuOzo9kn1l06mCo9055HFeMPP1ZBP2PvBobVPw3kcAeHyNJq06QuiVB8kO04fRYySykk
aMYo+wyzhEre7UqSBUcHb0ZYb5vVc8SD53GzxpV9a05ZbjWBmyrLC+dI1rJD82ZUo748M6jGbrE9
cOXdLp7TkgsdFNZBGoEgPIDoZgQwBUOLISefe/PaMYOhzoVXU+dvro/BP+ECbZDtL41uBVnORmLu
XEAiUYzobEeaQgSchT7QqqP+MsTLy3fjTie5CE54D3UO++in5qnhlI/XEvIwRwTLoTjykJN4XAI5
XcuE0wIaCvMyrgjI2N1TNUs9P2Esz6tui/k4SQHkYNKJdnPgBGA7fEj3lEmCUIELJLi7Nht3waxN
EU1WuhySMXaixNHQa4eTRrWetyQ0iuyu8JpOP7JyELC8jXiZCFa2ACO0LWh9mkhqFw7g8FRggfY2
3jSV8FYUdbtNcQE91DZimwHai/41QdRH726c+emVi2xHPUgd6nRX5Hi5KZfpo/UOeknJ9kipkWt5
/5CYPxqRV3Yfo1XVe0b/LG61xEhyhusDLg0tzafa3eJ+PK+aWtYjPmCl/vVYeCqzw88k6YOg36/x
dwFwPiXhgsqbOaihsVNOe+ZXU3QJSZtiR0+g+TK8yrxUcZDQc8xNfV7K/Ab4jDJt7rCT2ZuxnEvx
jaboN9nfPmc8djus17BsOTzjjJfHcna0nF5M0abu+kokxad6ProN5Tkp2cA5atQYnLcLhhMKVFTn
SwqxV7wv2yaq83Fr48BSXyE6YKc6wcwVnRlgwLyMVDovRxs2jr/vCTfR8dmnBXJUY/FtH50+C/vk
yNow0VzVO3Njd0YAk6I5BnLgP6YwN7o4HbUiPfDzyf6sV5wlz9OUzQ6VxIlA3uataH9wSjJb+Y8o
mmUIHNTEs3aSw/Kq8Gvi1idmEMGKYSdyJDuoAOcjesBtc2eaXTz5dXEscZv00HkXZ0IVRg1mLoes
t4FXVQIzKoHwHzWx1fkyxksoHnKzFETcKEFRT8pXNduobgviN1vTgtp6xVncqP+ECbPlpPvWaa5l
VnFClYmF0mu9THvfOd5/5l2ky1IXQzR5D6apso/+M1WEf511sK72HvqyKXYkRIh6dOVcDPcjPfVv
jsdleds39Cf95LNjm8MC7fnWV4H0Tt6DCTJxBLc5AxSpp7fBBx8CKFALmT8U6PXeAbA3sMYhqjLn
KOiuUHucYkP6CWvGs+dAi1n8vo0JwrNhw46+WB6pW4qnsi0+EhHBdDFdG91CHcYFRxaXbbreqWo2
U40q7TXtAWz+GLFbDPk83i4TsXcgQ0OObp94sV4PyqQOiJIe6hJb5arn7zg0KZA5xFB5RYji8LxR
DlvAaxmEojzWXB7EfHTd1gCHDldKVem5woeILKSMUgxSHdw/oGSLwWlD9HxiypjYyYXYGrKgCy9o
P3DsVRe0nMaeV87HgLwDaJyXTiSDcHBW4YTdtSPhmDOuHa+7HwcC0v/x3wsXLSeYGvsANINl4Yw0
wuVsblyCDaQNeSK5+iRxfp5gFAuaYQXl6lgVi/KFqma6goaaWwJroqBIjyvVPHKr8Ev6gNb6Fi96
qJlgqV9h3XQL/dDhuJjLFKV+dTG4F5Kj57JWP80h/+MUOeAiboh/s4C4Cbom5oxFl28zPNmODXO7
Bn3aI+osXp+cwykFmVVOblm9tlSa+y+sH/gqjoza1+oFSpAG/z3i6UfnLqtquaYiHh3O3mNWLeTw
onr4CIgXN//GioKwf2HbkY9iRW4YRrUUWO561hrv2gvbBQeEysJ+cAWL09OaojB9UxvBUYUIKNrU
Iw/51L2vc6tAci5T0M8vg9Y2uJbuRA0cR0xGaEu4ZvAX8Zkv1edCWRhE0SZfwKquQwsWMyB95v4X
RHM71hvHxs+SQUB4M08/RinFJ7hMcsk3+ZgvVYLhnDNrNwMmj8ZhPoTWOn29Rw7sxm9iaRbDGWeY
IeF5GtwW37hcFmhqyCCaNMGchFI9LmvM54RhO+b9/VPE2TqOj+PQzOUfYptcCpGhssZSPDRy7vev
blzImdMLqhUBm24AwlM4OQnHIQrFvgDmwzjKcwtX7IlCBfYluKULveN0m9C/ekUTtyeqKBaYs2Yu
S0pz6Ams869wXJMWEHA24d2Eb6pH2poKcvoxvSsVs/z7VLpD8MAtqgJt5Wq8G08NLj8X5wceroLS
JwuZrGIPp8nN88if7FtbLVDmi9GEHFbHMYrngwlu3WgKe91zPg6wuaIM8siWocZE2LGr3mXgktbt
V+P/1ZPuv4g6BM+VuDVT+FrY69C1YbCTQUg1OrA+iiuprYAkCt+chR1jhF2rYxJLAq19XJFJ3lQo
gFCCnd5pOsYXo34BM9q7BxCcRQVYE9nvEVOXN315w+Qp9p8uDegbAWsJWkYBb6yOGChBi23XgigY
V1onWK7u3AcPc9Vkhz7pgAnmVmDxzArsc45LN+TGiAz2lnCD/qk2iTolcccYvbedPq312j/M+MMo
fHAt7RYdQT07FSCnynxaX0gqBY/aMLliFNPlX3SFhsds9MOL9EPSiHB6/bMrhfgKw4AvTwQKD5jh
9APYbLTLQOR/c9wMjqaQ7p3Lp0HvRyuXLYUIlLA2zP3CWgZw2fH30/4Gdhi3sf9Uj9X4qLUQt/aj
wVHwmRLaMDk8PKQzsD7PX/17tYCN2LVo0OcmHqtXZ54B3c919OJ5WmzGFUDpFqnW67h0Lzj9WCE+
am7G+4hY12eEqZhecErcoqpN6U6IwU8lk7nkbHkpxbw2/OWkffvKzalGQROuZjir6uRauR1Q49a7
QRyHqPzM85rxclTP/znAhZdH5jsgNFeqeU7ESfRfYybCCFRglLclU3t/ymAlWKliFxx4uNj+wJ/H
75nqiFdDZg/x4Oe/q3TA4UJsRr7jocWfESwhR4Rx8M99SKtelejkSswZnVGkGFS8KaMKVfSBS1Fb
B77Yh+N3NNRK9vgoe3NDrFb7QZbeKf+/XRdtXaH+zxSqsjM4D/7M3XNDXit6IkrLLK0ppv7NsRIr
L9+wvveLeQI+nvE0pqTC7osCcebs4iohFJzUPsPRiKAqSExv2sZ9v+6UWJaH0JIoYQBXHb0Urrxb
Wyw57Cwez0c3+0T26nyL4ScOTvXUhcdiiVNGbhEOb2UQFZkOo3cDHF9paQIkynV9xiEv9S3YRZ7K
OxJlCb7Qs4qDT3kGIaM1PjAqQzGES4pYMOXZGYqbDyS8ri90H3Fkz8dwRaTE2Grps+Vd5YZXvZa0
aKXIBvEqd+Diyzu7ZFx5OwJUWnNv3E4rI0Oe6wqvV1gMA1cb0MyMddYZQ0EsagCYHuLRlrCK2TMu
lPUDsqRPMi+4xQAJ1e2E18ak5Lys3OEq9M+ZX5jT6BQ9nHIU2nPCAnQebE/Z1wrejnBzxQirGu4y
/uEnftr6NRu4ocZr4AORQxrm4hDrU1ZRFd9BAgBlptW9syZgTxhyFg/uCNeAwqIwetGVwlrmS0FE
bmzEJYnm4IekZ1ewxoRRG5wXr8mdA1RY6ucoBHpzCtu8e/WiLt7cA9s3LtNRdyEyzNGV0UYyaqmv
lrh+VE6cNIkjB6l1b3WeNr4OU24aZjiue6W+vb3PsLV8xoTQvH1fFf6+Juzkbm+Zh/gUWEX4R5ey
uJAo4FV0h6p67EuLsShmp9EBjztJOVdfe2wt2cGWrgHeEg/DBchdv+X0l9WbuJ/tA6Gm5LP28ffP
kWxuMX/if8tK/d2qiHptR1vDo59oa0lMutDr4wf7Xqjivi2TSABryMMHyw6Fx5NhJ1sFg6lTGBPf
QB21yRt69HoluMhA2wnKC6Ptft9gKqXOqEEiTD28xTopxyfVxuuuzH25NWi1B+nn0UPAOfWqKHbb
BeCpcxBRnJ6fzGS7nlRBl782UTw9RXwOW7ZuLz24rDn/Fjyt7d5buWB1WOa+OYSp5VR7NT01eSpe
arIepziOuOFuKopOtisg4l/AyOKvrFwyzaZD7REPMCM3AB0TN+uSnsrdOBF7VWEo/7R9krzqticr
PXN6QW4xnfJOPqMPar9bM8579JD/p0aFeuL2NHEpkNW7wTh857e+ehtiz0qKIpL1OETr1Dyu2F3c
zaSCma6lmtY9ki9MKVr17CIknR1SsOeGaQIh/MnELkV3TkB8UYEtabm4P82zsa/IkEYQv+8GtYtF
31IKPkWl2gmj8+c8cWkuLSKastwUYZNGYwLriSnHXU9nwz8IxONZh1JcOBnk/RsBOpA/xJup68kN
Lt498ToavzFpkgAswTCAfNSab2WUlGkw6AsfSi8wPqYu1/yMgXLfb1aJmADNqlFKaGDJ0qKujk6n
9HJMPfpKPivbRjlq5czXn/g0SlKw6RoMf9NZewzcyowJITN/rEDO7JEgySMnO9sFN/VeBKo0E5MQ
SHG8D8rk9aNNchpmQmyKxXNCsPr/d383CaONHBYumAlkJ/+OjRD6rsqiCgtCsgwTxyaBmcVg/y6z
nRO09OxSUpylUCoahUOes+RsUdP8RWbXmG8OkwITxIlRMn/6F15zIExJMXTDHWczlWzaIfSfJKnV
5lmoMnAOIor7+NwgfgVcLVkgL2yN83aWwzDtkoi4AYG/WHGuEtOMuXlI0bwFEOryQ9PmSj9EjMP+
YFmJwDrYAaxIxM0QoyKF3JSkRFwhqTeQBwHkxf4duS5uqf3s7IUFTXw7HEK6HTQSfnpihdnW4Arl
jetYWTZFR2Ydh2e6RMSug0ifknmivcCpMooNbsGSNXds8NXajkblWGd4HYhMUtyle+Ehm4qYUS2b
F4fjCPk2uxswb+abJA9utsTZS7ruLiP+GNGFza/hKL1Vdf9V41gITAX8/jnFduwFJ2VNF/1GxZ3o
ApM4YqsoUpr9pS2LD7OUuHEVefNuZ9NaHlIMwN0fsjetZQtfQpckKfLhlbHMUKM/zCZyd9XcRM15
sZrw094ZLNSlrVzIOJ/RJ/s3rqueJhxS1BdXhYXGuO645olSPfh3mzaZGvxWcB2qD5tXkb8jyRmt
f6TbI2TSks4HAspDLWhraUBXfe9l6sTBRLScrQzL1s6ZmgwNOQJx0W5EhFJZE8FIyMW1+2L2p+SR
uak4SNsXf3o/xZ5vHKf6TteR2+yaoa5sdCGTnrxV/RLBdgcglpfhdipqo07azZrDMDjFfBXIsgmT
jaKkumbszPRHSWqXt0meVHAfgjx6TjDm/MOdPOXn0FYdvDX64on8TEj6QD3TP/+j6DyWG0e2IPpF
iCigCihgS09KlDctbRDq7ml4VwX/9XO4ffNihiJhbt3MPAlnzPLHrQULvlkEJ+UH+X+Av6cLslsQ
nOguWO6xBv8nrA55euU6k/XXOhuydizG/Go6BJhYW0gLq+YzQ6ppeRp2Tioe8F41ANr5ApM/3Xrr
CxscbeVwS8QqgnFE8+xJEsgNym3X+A7mdA57kTgNikPuFiAEtO8KkA8Q3MQjxBttiVrh2SrCqMye
6gkl+lhFa1/9cnoy4PxsBhL0YZx1tnxnQii9KRjo221VeRCpcUWBbSt00/+36qiD0wqADXrcOGHV
Yau+YuVJF4fHjySiH8y+tZwDjan/tMJN5ztM05oESJRAsH4nDRJ5FRPONEZ/W2TJ9doWPUYgM2W4
W+BlxMU1rdOs3omR8DvLzLW3lN0p9jN7wT+GJgkGLkKhxpY/nzJT3YqdF+vXv7u1Z813mQCwpfFu
CsDBXXynigiG21w0WmAZWAtV+a9lsgzLchdox7BfYRYbVm9H38uI9Z59Zz0/pLR9AGdCOlQd3eLA
6BQZHzbkBJR9F6swO1BBBWW2Lp+BtQBf5JCUOXXqoctlzEgTZC2KCO3i56Lo1Z+Vb+qW6hcimfd+
x4vnqzYYEjbUOA5M3BJ9c9kYHS5YmlItW3OwU0vlPMyeClq1U6mlfnQbBZBjN3iQea/90M7OswBv
Eah31lg59RihSaNjpli7c3ZSoKVpyfYbA/45JXgGcB7/QLwrSZpW/+Cgu94fN0pROPc1rAi+cx/F
BbM7NJ6KunaOxK5/Sz7Hw7NnW8yqDTUAML4zvp5Xw5ocWCO2WJiRcaHOfoE5aiOa2+aqm2ZxcA2r
U6zzN9DNUrbN2SGbdcczKaEzDtXqgokfe2GbjH8K9MZdgUtJ7jymKGJPU37RaTyJg4lqdZCddu9J
6ZO3M23PM2hvZR6bg58OEw3dswKhHGKBm/zbSmRJpzPQFd/Zeny+gtCEE/xd84aszuqb/Fs7fX8c
p3XJjp6stM8SiRUHF+lyq6YzkF1uxgrqGZIlHCmsmIZDW/ZmZg/ED7D31dBfTUk8kodCUz/jj40v
Xus3rwu+WRBiHLIeAjKmv3qLaLBrvOaWlU9I/CLhttOjdAwW2sUELsYo7LHDGSfGeldISeIEo24J
1WvgNcnymN0B0M4qavJjJ4zhfyroAzNlmj/CIudk1s9e9sTeP2juRsxq7t70fvbkQ7preaf0qHFz
hJYq0UnHLRtBKx5pulXDTQ/FyV5wNH4hGR+Shy2N3K4Y9QD/UyhKlQfZPXGWaeOF+4rATHeoA0T7
rY7TdtdqL/uUbl6C9R5CSjrTAnmtxITuPARraY/wdXiquYVOl3PHAnabhaxeNja0SUvtpJsO19Uq
znNE4OyKe6FAmSJaNPM3MsVFX3PqtG86rcJkO5DX4eHXxXY9VyBQ3SNvkOlnaUgfkMrBtNOWY/ru
RYtotqJ3KNnDf1KZuxFDFynRNdp1EE7GXVvO6szuV6aH2C71Vjop6luOKv4RTBlgnNwdlv9Snzjv
Xaej8aVKJ9+etb+Ob+4UaHYuzgBZq43T5iAiTpaHSvfqZLPcmzlIu5V6tCxWnuoioytATZ3/0One
XPKSBCFgU7HrKzOfxVpG56m3wdkPSv+PjvTEuiJlW65U0T51KbRqgosuB6RLFg+V2QckPv6Ao8hP
FYHNE3dJuuf0MjF7WTZxl2zhrHd2iYuQ5SzMGl1bg3Pw1DnYZA5CLoxuFXUq6ghDuMBDc+Np7aoo
9Y+6S81eZIyovC/H7r8+mTnqcqYHIz+vIE3cLmvvcpb13Mht73xFKVrOq1thgKItw7IFodD2Sq4j
RUvmFe1xiKj7Y9vrbNpNo0X/7ZOWgWksPDqAfHwFbA+i4dwMrl+Afc2dVxPlrHpkB4GOW5KCuaqt
OiZ5j1LlZrIxkzUxzA2YmuB5cWHybOd5qfd0DYkb9dYZnqiSzA9r4VSXZYzNflIjZqShX54ropFb
xyRYD+vR9A9LWZB34Y6jONeWetq5Y252PlwJgGxSd4eFmtzHjitvK9l67kLwocXFwN/auZh9oVk0
zkQaiU16iorcy/eBZxJdZL1WxzR08Dxl4HpumnwysBaWJVYjFj+NOBuKh51d4HQRXoMhbo8rmtjF
wa/D2D2QEYa3ClyWBoZ8uXpZ0TTbirwikabcwymYih6R2RsCfzllGMeJZMPlYcDwVLRzkRVOvZjc
QyELlmepGzt0UNv0GJVB+u0bjLrQnoQ8e4PFJVNb3egNME08MVLG34q80YcqqgFsE1aqC8mz5pD6
Q7enwyfKv3rhylcffPCKbQDp4qNz3PlsO+XKQ42ExEkx86J+w9UBOYBi0vKvMwzBUxevTnmqSAmL
bQ24/uhBdflTdeQJFWHI53ppC1j8C0pkamfMDq1TtdsO2fbcofA+5cVinvpelvFLhlT62A6IMngc
Ao5RBS4ktvs1NT3eaBMothwHaYp28dRa0XAgnOpK/gmmeol/6rqJ75EYuNfqWtK23A5JQF6bldep
z7GyARLGi/pI72afk4vHH0HzOjoiz4T8Le1EnZ+GWAR7F6GIuYf6AhTmmfUZjulc0KSofJcDcU9k
C3dYNWf/JmN7GhpSBIBNKRMeqoRaHADAhA/BJi7i4GEmeF3iBcctCzZxNNZAWlNZU3G+IYDxJ3Qo
+NNiDLedC55Q5G4W7JOGh8e2y52arQjTxpX8MRWVrDXjh5mx5WPqBH9g0PspX1A89Xio2Xh5NaOG
6Us6Q4NifOEQnIZX3ffJuWqMvA89M+eXiIxFdOgaBP1NMLakloSqvO4T7QT67026M+dZmrk+ECii
nIq4Rh3mO7ysOBhICYhrzPXRnbAjDD+YC8o7CyHwlhMZB+Lfka93Xjw24yHoMs3eIFcPGEDYk6aq
Y7uWzI2lLDivfxpZFdOGXfpCEXQiH2RTY6TlV3S8i2Yr7V5bYmwPU+SmF0fa6uT0uv3FsbXuaeWL
5uU8taPP2rvlBUrKRKuJFJfuElbnICAu/e2cSjELGbCG8t78TDdJzzpaFP8yW3OwaGefdi5sq3Q0
uVywZB8jElwbpxy9S+wyUbxNgM+YEVSUgL+s2jgjLFAgd1Vjh0ECP2V+KkNTPIGsU8mxqm4pzMmd
iFe5JO66d0sdRSY2lB0HWM6qxfXbv4SpujsgIPQSEs/ER2mtgJVX4mMt9xi7GUQEnabdkWRbq4Ek
twVzYAXmEVEvImsDT2THW3t6ZG415pdi94ybELdNcw4Zm8LTqsbksi7O/B1Y1sdLKyqsQ1H8q1xI
Aj3flsrTr04HVFZBPZbNdoDI+ZUvrC42nFzXdxebDVc0wi+WRvhO1YOXVpQcF2QccM4FMjuZSnvh
QTX9eMefCKCBw4H5B1AlfvdWl+5up8MGmJeZp1B/XLAFODMLSkuoddJHjVASl9AH2oTwBn6ahHgi
pqMxvnnY0mn94uGYIexwIJcJegWpWlR4ZNBTMpOkPkZ+PKU7WY848sJVAKSwpZJWgQgjHXGEbGV+
e8HQPvcYFdbNUiqWkFwK2AFKnKfPRegGL3VpqZfDm7vr68XdgxCk3oRZbLd4IQbeHnvZ/Eb/Vrf1
17w/YrCLupewFkl6l+o0bY+SF0DOFrZY1vPkQ/nYJ1SRTKC6K+/eVkhXDnmZcyNTyHdKNwtLYNj9
Q8Q6WFr+MAAUA/DAQl4SFuV/HCgzvwx0sJ6X1hgTYA6x3lRkkA5iFLfHZgrugbOGapCBMucQWN8G
FJyocU+KiqfO5Him2i3LSsYESgyhGdodB8zAA98ddYWcCbHYBcDkhl2D3LAbkiGklgdYqq6YKMHw
OATrmZuOmDiWHx3bia6gEeQAkywIHDigdtvghPiPGxHsH8J9/8CJ0qO7OFTlS4RZ8u/kzj7XE4vX
janL8biCabpic0HxtVO87okJtI+QxJ2zv3jjsZvXErcu3Oyb6xZFc8/34rz2vU+WGmCbd8hDbABs
dfpmP/YB3yuEuGkviCz8ElQXBf8W0Vrx7Sz4KCm5wv3tLhkDOXllOiT12D0SRKKW1hXsj4qxBw8Y
JMJH/UqgyRblOrOuqadtj8H71XCcOVnaiDjIpHUOWDxqcPgDkYP7YwwNu6WmtQxTITn+g0M8Djht
x46c2HXAL+vb0Gd8KlauMv5nIi803DGbRtWDofodtH0KZo8B5KEsY8odQZ4QNE6XitAa2GpizmFf
XThpqj05kfCvHXySqsYqucWaQzHTZAXSKUyOiHSgnXB1Ej948ytfth95myokplBPG/ByXXnydUtA
t0htyXMhJECPglyDYttomSUHClJu+C3Dfnujb2jgN5cTBq31Nb8e+jyqw2mU2oZ7V9cwBodeptGp
YrXc7EsILvhhNFI7GdkxiDoXjzfUcH3xgK2gQPtlcmydTrhP5E+H8ToQMnms0oIjbzix9H8SGnTf
GeekwuqA2HZ0nQRGGusELPAhsdYOREhPQW+er480cFv+FQHpHoLWnzPi2RtzJg5HpdKgusPrnE33
YlgKXHvT4OXHqu3D8NCEvmPvM7eN3HuzikAhYd4KJOK+6U4+e5tPHKz59xwVY4vhMMQxy7uofTcO
5yjBuzvD3IdZzx6n2kkhIrj+kewse0cf2ZRMbDvjVvTyu2KIi69sKvVfGarguQQx6l1Xt5qyO04F
uBt5u8/VLmWNwM6VtfNDDY7mTyjL7NHycz7ja+8Jf2v4vGhk3ryM22BQbnyGDuPJZ41BWe4l4Fq4
DezIoZPR1dxsgwkjDGIG7eUrPaJNtxkZvT1wwX1MczWUFHGeTewwrFMhH/Mv/K+sQNwgpTtRQrlT
NnAWMC4Rxzzto/CwAGWVRGHwnXzoGQ/7MYxxwew1mG86a/PwKFXaPtJGQX3CmoMe2fFpaBhXOPbO
tp4Ws4U2O3xOxdr+C8Juhsu4APg81wET2kYXw/KYNDgNtrNYwSg02KLudcDG6QE4K7RLqKXYUHVj
kJnDVLPDjmN87dc1TMpnR7elvjqrxN7ic9HqozOl9uKtzrJvFje4lDKM/4gZBwRP4cDqO5h3MrmC
xarW3SJEp3d4emm3SstePJYZfFckzPi5aWb7VuAztrTF4wO7a5gvQqBKq0KyK/D/BashRLWNKmeo
N2sBVg7MTqqm72HgCypvAc8Y37vfieqEND89JhQEDsSDqmZPh2t78oc6vza00J0AMy3eLxT8ELN1
weSQ5piVGer6rn9xONGrLV2FYUi3rb+eULnoUwe9pF4XWLLRI44JTnQt5X72GhHKWHH4OXJXQYG+
s3OEQO652O0ukyPUIXc8nFZbJw694OsGe87fTG1rKjnTGkYRGa3IYz5u+HuR0F0lSXd1qftGxIcH
A74Hz7tzhyh8KOKRslx42hXr+Vs3Ilm94BXffzQ8Y9kHVU5rOo+BkAUeIgWItO45Uv7a3bnE7EfF
GYfEAL+KKf4JRjv1LqvWoVMRUQmiYT+K8G6aEhBATdpgsyCqT7dA51P/uMfwMtV/XTXagw5L4V+d
rse6QkDK+gQHhmpF1tqwHqKZZANsysODFUn6Gzo9LFdulG7v+xaMUTlHuxI0udlmYhiOq8MycVN1
CtBQLaMiPmDh8C/5wjxOaXhwX5H2IGmxyOSZPG+L6cBlSAg4d1KF5QU/8FG7WjEvEF558hySJieY
UsQIQCIQEAZMjde/JGFJ6914LXRUe3tNOMrsgIz3oCDcZcruB04Q1FPJnm13PrL52jSACsejbJwh
OeZ9p+8L04jpm+yML987Qlk/nc8HTU1V54d24CFIONrajBZD9/bC0cEeC/ygD6xwxXpWXQ/ezO3L
/uIGggjkBLbufpC0vkJZcRUSRz0v/vcwT4F7SnrNgRsDFOJGagPeGwK/w/J3CYv21aBtUa6InIHD
cFsDy0b1q4tC/yt7yl8+0R5EcsLpAILyJoRjIOmCWeHe93NzCOmfoa3PbynnsuVQhcjtujsrJgoU
aq+11XowuLy49RVxl1BMVXTHIXgd+VvD9SfgKHtPC4X5jBGksic9+fqBFdFa7MxowlvRJMIXfepd
5vxXTcbApsy0uSBq8iRDK3TuS73Oe3yfJSlSje3ZzfuTsUWwgzTUwATB1Z5jLW2U9+4MIE43I4Ul
P4ALbge3Kc+T/MtG7oxIuWB4G+aZgTrg1kjiBgkH7gyPEM8j3PyB0RY7GCQvHs0HqFBYRzs2t3of
iWkdTrPvQZkq2Sl/yqJmrcJOsWBN5E8xvqdqvS/Y/ED+6rBW7fjjG8K5ccReZsgRw43h5iOH8VJE
eXa0Y1LRwM27j1gpXE6KySjKwGrpYNH8GerF658dV8d4JoMgw0Rq+YegYG8+mN4+cxPPzyCa3Es+
VuWTP0163TQipmfNq8Ir1vF+V87huhBKYaaE64bb+8b5ssEvgKm3XUh2Ez/TlQTbhWVw9iXbSPsb
QvbyofVRzlmazFXh/0bqxzMVI6ht8kYVj7KC6omJW83fcEmia1Jgp6RzvJgFoU1BX6piXjjOlUP1
HPWmnb8vl1x8WOz1LBSVAudHwWXR08RZ0oMFqSOrsCphn6guqz/ZezofxzcT4iYmYJJM5REqzlTs
gG1XZgPLqX6hFhPvzZSWD/SWUuwWQV0F5h+uACSwqmk8hMce287e4ZD/Hzc+ISnHesxdND4wz9dD
GJ9bGoBCIMkdejs5sPW9XcdpPtIB46iXwuQIdgle1nJLYRkUA8xdATv4ELDCF2nzlVvVJkH0bHP2
VxSMB+1nyAefwV8Inm0Vw8QlCNKYqGzqsABVs3XH7Rja9QuPff/D8aCAN90voOPiGaaU9lkeJrjX
DitHv1eXrnY2BagJ4tCTN8v3FdrpjXWEuzw+SFfglaM7KKLoaE2xkPPK9A+QhmX73CY6w4gmgvxQ
h3V3nV1efM8kmkbvGrmluqhK3VoMNALZGee7kXeOG0BgojDE+87hVoQu8e26JaHg+FV7SGmtpykB
23T+C3x/cO58fKAwrQarYTJk7vQy0iDwTpNQ8FlGINIRc4r2rqibNd/pALLNAm5Kic8pbeggrRrn
NNvGS2HZLstL6fgAyFuP+jwKKGhnmkpjvCdyBrI8MI46WARLDfNJpVm67JPYae9LppgrHAWEgkgq
27EhxDF5Dqsh3uuYVVV54PTJsNWHU9UeTc8xEn/+qtjTOpF4BjJ+C+susmxxVE2zOrkkPy8Vpvsd
WLM249gxr+cxDgJ5iDEoYpiquNax7EZDc07qOTrJJrpt+HEhAepy67cGh/afSMbh1sMFdZ+11vw3
+4V0sd6OUDcSIa68Qkc0yy76pEMd7HHaYUzi6lLTdcTHfmnYVW6BkFjynA275icEGgKDLiW/ySVK
2Uy+LVQw4nPyIKFU38vqiEM8E5BkOI8F/2kBZGmfei2aBich/J2M6017TzERUNNsIu7Tsd3w9mEQ
rZ9lMVR/i2VyLuCuUTW6Tvl4zQzDaOQki0R+maLXDFnivm3a4j0bB/zEfPlwz3xuiDGI6buuoDPp
t9w6KJ/tFFBnMvs4G29xDNwCfa/PNRJ099xhnsc2q035F1QC6YlUzaxBpdC3RyStrDsgdu3vNTLN
85ot62847erdiRxH3wNyrJ0rC5OMmwUJULLwqOW09wVum/cpUyGvJbYqN1DaON+h1mu6NApeh+cq
0+M5YfdHHUHerbS9E9A48kpNE57t+fDIS7hDvk4ieP5lBZK6aN38qIdyyA95l4t7nxLrbuMwAcF7
5Ipy4C9G9W+Ww+BIQXL3uB/sbfuV9va0rhFLRDECkyB+WZ65MXscZLI7G8yfalNGt45dqj9xHGIw
4CUI8YzkTEJ5V7CzXVun6DIy/yPElO5x4Os7ifjPBK0irL7GS3DGmT7YNVVHVo6LQaOQxREZ7xCK
6qWtIw3gBvxRTf6WjA0jGwIaApFLcOpAeGTe1ipkbznN2fiaU+dLqK0lrPNcpj1DOQXO+UEMhN6D
QQzeI1SG1Tu6prLpeXXJakDWCtK3lj00sBzXdOmVKSO5jikZF1iljA887lexUW0U1U/oxKt5hLuI
BwtGng3vZ6MR9eql6uSlQUrn2gXJiJnLSbplr/qx6e7WZakyTDhOTdRNRuTnY1SuZZsEkmB130HF
JV6Fx3CHlbiXWwgaeCUjkXj1v24N64eA19e3zG34MjtqPCln4rlUpPiaXeHNNYpvgzav8Pk/UMnR
tQccMuFj77v1x+rnxbRvx256ZZOo05eIaIvOtlWdifErWd2oATcWUuuF/bhjp9EPJNhHxcbhX5gl
lfpWHDL+TeVCStVQLfOlG4/uElwjIQl1o5GXykE+y9o3Pn/1NK9vTMjy9sZiV1PuksDeePAcrdr3
YIwb87ccwyT7zdkiI+1g16S4hKshg44kxJtXo/St+GbLUB3KMKmhh+gq/NdOfvThJyk8DeRtXvtY
LLgukFbt+MYakDtz3xOKePAdCDePmA+xJG4qaPSQeLPQ/wzCUj1TaVQ0p7Erl7OkAukEpqF5VdmI
m0ooin4lrUjw1KO4pSU2M8slb/3wu+1AUv2pCWb8puQ2ppIjCmrzZ/KrqH2g4i+VZ+iGfo3HDLYz
uBreTGRvsZy33xzouuUviaqm2JFS9v7rXM+vnihlGVqBCiBxRtZxXx8NFiES4yFHyY3UcXjJefJe
/WmhRmR0tPczemNwkpHEWaLbOtxTScJVboe23gqtJxe7hjR7eAMcvZo5IkMDE2M951ih5l/doILu
C/yGlzPnLMn4bb1uoiYQks4nBoPJvnCluOYDrGAHSmKO+j7czuz/yHM3xRPPCHgwZkrxe1iW9V1g
6N3UUXTXMYH3INFcEFmk3wZ1qoq5Ss9p7iX/cLhr2o4RYp4YWYdL1Kz6tvGO+t9FV7W/2nwmg5En
SXci8NG/WLgBxzY07c8IBuqhwyxhX0ORZMe6H8flsZcEFjE/ZwKZGWck+Cqmnvw3W/jJjQ9DjjuF
XK0Ma/412eLvUUf9GKYr5j9+NVn50994zSRE4wbD4LCLctjbXzy5+U+uDEwxW59YPSCWjteFycm7
GIWcguNpFegtk3AzsfOBUX8UID8K1m45JAuyJ1pv+RrdL4Y9DZglhXEPXYyEMVf07AzpTsMbng55
gjnlF5mGHOefM6rxGTIoV//GI2jT3g9kAttdbRcQNX6f2mOU65FVWYNRiNLoIsvgd1lyWSoca/fJ
z8aSUbxnF9gYnwPDmpWhQ+TWGh+gq22pCRZyrX1csO38t68Zx+/zNGT1O5o8uZ+JRfxkESp7sk8Q
7TCmCQ/1VEI5nY+likGpWcrInzmhY3+ypkAHs/P8HEvI2tOWmJM4sTpFO6lJBvw0oUnW16xWFTxY
zBxH2SE6od7x4IHtFovd5FFidEp56WJh5oqu+u+6qINrTjKlRi6kIvG/scsrwQs1LjiwYS/lmrlh
Irv4mUxWU75XGVxHPAlulR8Wr0j2pQe8+JDE7ZLva5NHNUSKIq7+CLJ87qcMVrflhQOz8H0gxlB8
hrgPEERxz8bpBYql94rcl7NnySA6FkLTndDw6NorFaNIuG3aHGvJw7blNF/d62kmcZ3heX2uXKvp
BaMU8om9d5ztC9rhgz+9lw5cILBFg/7IaEP8BAYjx93RO8cMNt4OwQmbXjib1NnJaCC1gMWIHKaf
6Y0g9Hmsy7o9M1U662n1Qsd54/pX9hgOaZLd1Ho3uV+lA3RPVrPq7uzEZv/ac/V0x8LaiDlQsZjd
JUnW33P9rh9gt2zJO6jFlkxZR8kOXbiIIW7W/U5nMxSbTtb0QJC7yLktQiXHo/BhWd26LiaoaPlC
1kJyRgdkVC/nZhb5DLnMK/cRFnDWZmQ8znTJ4jHQ4YCKUnkkKjelGzd7I2kbQQ7JXyu/xQuSS1V9
RKWrUk44TfqDjpUQ5lUCKMk0YtLGuMlvC5pkixVSwpxy/KSqMK6tfmm/i3YJxlM+c84vAraeew19
55CgVhCJLTWwg8gH+PdxA5/lzM7czXvDrENtlUQF5ZpqPLPHCzruiIDBJCN2AYaJ1dJNhochCfOr
qdeNO9Ld/sgKnrx/VtYsokPsXpiBfHo3S9cjrFWzJfAfZQptcyOp6iDtYEd2KXGwCLtHtMmQmlY/
pl6tY1U4/2t5IAFypaLVvsIYdLKXIGNt8YqEyEQQubDbT7cWjvRd5lNz0VHuFlsvSQlLcXI6V8iJ
EGni8einDVJ6oZYLznx4cMBHTws54HbTqRxNo3RHTZjmdjsLAc/+yBsx88UmwX7QsXc3cFpwj8zT
75AvcrlnB7tCcaMtl53JCVkUkbXnknhduXbptsWOQDKuJ0GLUzYI38Mym35gpsj2k64ajnG25mMk
7HQudaD1PVUcxT+OlzH+RGNL5Pi+lh80/sWSopw1v085L3NILaRJnnCoeBgllgltOpmSK+si5LI8
Qdf1yYZt2F7TcxKOSj33tQNB0ndnEkiKtfiex5b/C9uM89JQa8cawyoAvKBIrvMADSWF8opEPrXN
TwO2687Wxh44e5FgUqLyTiP2hrc0BZ5/Dck878BJOAJimaKxBYtL+Zh2t3LXkaco2qk7ofwjfck9
Iu/S7PkDx9eFE+4bvvhAHANikHxNU9GyFZ8LygF8XVys32nn0LSxfgzGXqNpLgnuQ9wFXv+RRlXz
Z3JZQJM7Ng3GPBHEdxltjdSBzJP3LtHR6/NMuay5kX1sdoKCEF8TyxuQhNxtfbahDqjWt1vOulS+
ATz8YRRV0WOPWdS8zslQ6LsQjOX6FkYms18GkuihbiNYtZHbFGrnrQxXjysL313omuWX55H3vGlf
/0Af4k4SHbzaOsBnFQ+m/VbVwrDR1oP1t1mbF/fAk4PhWc6StUnDhAMGyxe4KYVvToRtE+9sDPPG
EPrI5l3D/3FTOov5bp11/uU4hNHBXHWEk/rxCGjED7gauvo8Ol7NNs/nIyLCLWH3oMMRu83alfnV
DSHTvEDH8OJN5wbeiRfHWlEA3GJh2bN1CL4EmItnMpwFAJQmYp+0Wo9DI+bqXcXQAEvHyYYjCAMO
91Cgi//SiJs0DMcieZj6upp/ujzEXjcHwaKh3wz2qNyhHA9jCSl4O2DHp8MQstJXF3igV9uGFPlU
+qHcsKpTj7wm9GvJERbfiUyJgNRh8RtubXeF8z1bEt1WPgE3zndVxsN6zzixviodFbvFaKc+ShL+
+5o+po2K3aUgcgKdhaeTOAom7vd0IsJOPeSovvqFTDinYX4mahSTnetw6OMA6WQfgu6CV4IO7RPe
rx/cqNNvePfpaYZAw+6+KC8lTpmTBDDIBl61ObvjyT9rrYH/ZLdY8yYUvTBbWOzTnWuzSO57p9Ds
e6pEPCsVBj+244mN8Sc1p7KqNUCMwfv02CiwKRo6j8dDHwenwPPRtdUN7YNLgU/Jpjj9t2aqeCO5
uvyGPulAvPBjicRHlsUTGKlxS2bR4zyJ+tXysb9A2ponxlTmMfqrwIsC230ux8n/yXOvJRqgx+ga
iTFY7hKZBvpI+JYUy+zMwXHKOABiUIKdpQnpPCi35gTGuLBXKS76reig8oJixTOK9fHqYbZn3AQE
jZKOw2yM0grVSiTrTgk5BjssRdlnk3bpR8nRHxibjR7StrSvbZuB0mKoKT4H3f/KTEk50FjgZ7BW
1lc3jtVXA9zlPZUzqUjd59kpmJH0V7X8bdNwOubJ6j+XrcmLU8iNt5e8+vqN8T392NUG101ABu9+
oLq42099MBDkCuBcdpJvVbf9L4aQZW8Iyhy8Jonm376pRHBw4LAcGjgC+SbpMtRRDN/4Yx08cpZf
i6qTaIxPzlxH3s7pxWsYqelB3E5a2Ea4ftMJNCXW4ujOq/L4RbBOoNcvLHcK0Qtpg46Ti21ldmZJ
v19UMR2qVDNsETs3OUpfG17GsRvAnKjncU6BwqmluThDlnwsY/BK8so5UM0ZX+kezU517YZPmoD5
cS2bZaRZHnAAz6KWQwMm6XrnSuldMn4fqEaIB7TOyUndimldZg1V1h8Lj+ELCDx+W4Qmevsak4Wf
DTLmelK4NJ4VL6tTnsbiE/cD5RbYndFUNSiQwKwDPXRShYojZP+DP9O+RXmDE6gM8k/cmB7FVqCJ
aQUcJf57cJGYu9M/CEXpPqt7s8kc7HCB5XPVM3yrfHBxTHOy2jVSQsYq9BTA5Z3YCXu+KB6JNAy7
MQ2jlxStiXP9mCW4wpwAwT5XVMYTcK4FfopKnLBkTX/HuZ1/ZO5WzLT9N3bDee+V04xhtYqjDyeM
MaslzvN6+0vxQDYLZRncIzcqDIGLSgfoCpC54fdyjKVLkLTneCoo4dmCsPPucFNwGg31PNwkz5yC
8rnJLpqIDR91BaJbZbg4KPJE1s5obxlZayt41RuXjo0n9CkY0ix/8pmpyXiF5HGYGNoSbHsGh2Bp
ghl6+xQl64nvmtbxbsUNqB3UP2K2Px7OgJ1xR+cyZ9OFmDUryzbo83+hm9qN03u8/Czf6gp0uXhd
lygMd0Mw0YwCBcESYuq2nEFLXmhAun4lHHpvU9tgzE0RYkbEJPVEyUb45Vj/mvr/k3Rmy40i7RZ9
IiJIZm4lNNuyLc++IWx3mRkyGZLh6c/iP7cV3VW2BJnfsPfaSl9ACCTWOUwEh6qAbH01BwT8PSSo
LY55qKaIau4plsp7d1oN6R5Ki5+YAHf4FiXeo7AIvD1ZIq2AyMETbQjjX65AhlnZDHwRh8Ge4Qux
jKvFpFS2X2+BinIRB371XDR+AfuyKK1TwMj5M/BVc5n8AVs6NfEP5Xv9W1XNQ7kaLnl1YzJ5e+KQ
NqYwxNcoy4emU8lHAN5807MQfYgDr9oDTBfpZkxAvW5zN9Qm1pqGSz1zfmpDlE9cWNOZ5EmgziOo
ns3Qkv5zVDZFNBUudDnbByFCMM96hZbcWG92YpJ3ykCXTzDsj4wqTKaQ/JiLYoCh5mw+I+xBcp3m
+BbQhKgoLX1GCBS4G+r68F1NCSaCofGPqIDYFOUljluS8F66sqPjJDKoQ3vkrhjVZcx2jedmHDL/
/0ZUuvyP3VRY75w5EVell4SA14rBEbp0IPTKhtc1ZvUPFJaejEuQ3OhdVZ++FnFsXUl6yW8OW/Oo
7KYAIDlNwLRViEP8nd0taR6V1ZDStyaS7SwcB0IGjXatLNLfKbb6Zxr+Txnb8aHLISHjsqdCYENK
MkGlvtjDjxmFn1QX3eWBQzjnYMELYEr3NUPeSbeeK2t9MTv6fjW0/zEijqMusEcAV9Mgb5lnBpCo
wmxVn1cIgPx8xY0OkOBxjFsvrj0Sw+O2svxSuUgPC+L7bd46TLfhnTWHGbrZY9JqeaNV4SzxtNT/
EfShN3JYUBLoumLeIl033XIu+ATyAP3ZdYuX9vtVrbCltRy32gAg1MwqjozKQN4xJZgQrYIGCClr
zUrDM89WzIC3xaYVoSXudo3OFFaGCueqmet2600DQRF5E6h+ly2SUrZBXEVml4wGIJYcJ/MbADrk
j/Zo9NtuDHG6ju8yTVzW+Cu8A7ETPJzkQ4/YTCHrhXh+ESqn06TBnLNm9zjOcFMI48Wa2d3YNjmi
pm9bHwxq0k/tm/IU9qGnD6IsDlAjV/VRwfeDW9xKH+Oaidjet2AytgrPzpY8MpQxcUtIz4gfO8/U
CdSbccrYPjYHo2dG6Gjfey4xaT/7tptGIc43krtCuGh+Z72XqjM/DBBuxqHMzPxn0A6KG26t6rdw
u/E+Q4wVwnwnyGtrMfRf7eMU+wRzVJwcQ3ate6+8OGPQbpUOmPfDgsDKAZAn7j165gajUBbrzlll
7NBLs0EeszzALZCx76r8xEHoN/1LJnRR+CTPuYnPvKE6RlCVfzB94R8bwqeqZ30aFtUZpwBRtMHY
vZMxSgrQPM3M1xcSsF91Mb8k8Voj5LxphxEpNzpgx41mOEM7rw/KE5az5FGxd/jMY3sN46h8Ztvr
wsGaUo5P3E2UXLDYD2waGG0EZkX2jimvbQANNJ8L9TLCrNgWhbbbLboEscoU05dV6veG72GuzjGT
D6qpJG0ICwL7erdAVyeWtOt+8GOHmo1WUnPAhRlCMNe3Z3o3i3BO2U/Tb6NyFpgDv8WvS/T5uyT0
dWtIAf9f4NL5kroYLxUjGvtACRSA7GYRjguNBxy9bVYZjHWRlcDq/oVIMb0zRDEPQRm6iiiszn4a
gqZNT4Vgp73vFsfBwoMFTm8EBq0/SzhcRRNa0mhIzf4/Hl9RHyoW9q8E3o/1l6l1/bC0i3wkWb55
HFGd0NupUGD0D8ZipfeDtTkhZnPInQpNAL45fM4x6oC0Y+LxrNarbjSOTsvIQ3KDo3HNraNv1ytZ
L67Gi57GKfwa6PN8dFId5g1ES8bzgup2/k9lvAKL70OfZeSESmRYUmCHxHbXl2wOuHn5AvO8evLH
QQPmWGRxziw/haPXZD+zlQpuVaTV7h5IjVs+YgGwxt0IYuydvDpqLY31bU9AfX2kO0QinQ+1/yBG
cHxB75D9mpRL8EyGqAtkTqP1ezaZ/2YcGzBuqCYGWw87VA/1Lu6FEd4hgLG8bV9W7i7LXXM3Kvpu
5IIwDYuMUMA9jWvKvA6FjB1KyJuuR8iaw3WICL8J75a0rs1DryfnH8vT5lzYfUYHSN6HQEBtjXe8
hSsGmWyCPSST7jdDrfnAKIeInyp0HOTCsY00E8ADW8gAd5GOdKsZA5mgC2IqjElsB4fJ+t4N/OUT
yY2rN76zeK+6K+c6SszaUw9jj22UGLsWMW6/IUcbhKDbZvlKi7Po9NIIk6siz3DGfXpvA8urX9hm
GTPinNX3+2XSxDYfqYPEAJ2BZKOCrYK+n/9cWhhO3cmoKLkIduq2VsdoikhzcgrmE70CPyYOqfwZ
wkkqSWsxHcFPx1IUZ2PqFB5sKfCrW+w+dfxkJ0Wa5BHaqnRSlLZMobMjR4ORCMakdmLfQoQVmIWR
R6avsBXz+C2uBh1+jnjm+7MeUfNjX2kMjU5bQ6hrRm4jkgytAxKBfjymvKt5xaIn1QasjiY2s3sr
jm0TYDWsJwhvAdEQxalIMn8i6GpZzJ7oJdVObADqPisp4fijHNG5JzCyU24kMV4w2hCd/bGSNL1/
YwkWZYS7kOWORNRReqO6pWWsYkQW9MeFCyIPHky7Z74MGpyLZ7mhDQlX+wpZmbcwN43uqGJwQmSr
cJ1saMIEZjtphlHlqfrGhcXLgkWWuVg6JUyR0Uh3n0Uyrcup0tL3dLgxmHVAGFRgGEycTd+6qjgO
1bj0ex061ScZG2Z1MgrCCwR2oCGycmKcj3TTpCt687jkV9h3uX+YlW8Hpwn2Woyis6bmBDJjnbU9
0KNA7mH75NK9PoPrgQa5MRzZ95eKvOj8gDS/qeFuBdl0w9aEcLjWHi20xc0+XIt+8t1j1dbhuA9I
OldRODX607IGmL0bCqbJuaN7GY8dvkjU+GXrt8/tCu9oxBrmiORV0DivQmCiGeOMoSfShm6LzSPp
9wK+11eTDShEHJCN3DWVaz36qTuvHK0edVNH6PdwQhsWzKdW2l66F9ZYVnf8k54idFShx+U48Ag9
Nfq31pj9J/RPenwhuqh78Hzt8EuRTgO3xLYVgdSVDeguZCIjLEXD76Iuo6AtzZGzPW1eKRbq4XeA
A/RLeh1mKIsNeYCbDOv+PTqF9l2WqQR3y8T9qTaG/i90sIcccbuiaC1RlF6ZI9r5g6MsCh87mHY8
duk35gq/OxlMVzeeTPKHnOOgPOixTIt9TS7ej+cRnxNlGBFJvmB0mRwLWG8pBtCMnxMmcXUBIuaR
YGVYmRMthbQI+8YncmsT1QyHcG6DHyhyxE/jMs0ZM9o9NbQHa8OM0sRrTo2TN/91sEaYK5kGuXXd
MpoXk1XbF07S6TZP0njjtSUUCskQwWfBkA/+qXNjcR3pWpx9TST7JWXXhiZ5lBz1fPO5s3dUwZq4
ZWCAYwPDP1sMlYf3JXQ2I0pwZdAqcgKJy1guzRsGHY/JP40SomphZRhaJl/Qt1meTZNEcFt7JR0h
90l2kqhHSs9S3zHBHHeu68XnwcVEzoU9FmBwRIOb0IOdjQKnNrwX0ssLphiofXkU06QBuTQI/46M
BaxSngFNcDXopJoRXulVEeI2t3irYKWPx2oYqh+jnDRTWmazPLPZJHAPwSv6cXIsqjjoRey/wDUv
nvlGaxYDbdmdiQLxP4RLD3dkCGghROo02uOsDoZ9W0vX2Af0wM1hsRmyExs90X3apuNM+1aOzAt5
YvD3dbi9P7NljOWldCEGn9HApsl/bZtW+c7oxz7ZGaNS5SkG2JhBjyWbDafFJJ6Bn8Pj9lj4rYmf
FGoDHsAnvx0UAxERsyQoS0rCzciHCT5Ugh7nlhv7pxwR18WEwpkdBLfiN/GK9Mwscb0bVQmQU12u
P3E/mMwraqMmJcfNS/zw4xCywghMKge7zCekxZXg3NaLtPwDNhdozpyU+Io7Tt4njATVh2hcUnF5
evETJBpkUkSAGHQ2rkQiIxQH0UknWZa8tDOj590AUmvYMj6wHzNgYk2k+B1eEg2xK5psJ9mCkxX3
Rp+ZWFOSpbhr+prSq2PoWn22rtG2r4xT6zujX8YE+9YoszNtn7NTGDX6A5M1nj12YvUEFhR2pIMa
/46JnHkWCaeGSGP9LaqgxEdTLsw+BRY6VkIzTMz1mUvqk2JpiISG1DOBghKLbx7Vo9W+AhHz5v+s
uCIkZFMJRnjfua3RKlB62t6RglB7m641BZJp+MzprS9qPo1iFiOhSI43hcB5QiZJ09SE3W4e8fJv
BCTUcVsalZ4P5mjE+UFnQWAfeoNxmKV4djZyVP1PIFhy771SjncCZY78lsyTC1QNSdufmI4byZ0k
bdQ72Dr3PCqoEnzMyHDhVk52gMSppeTGWZpD6vMwDRF2wuoNygkzWcFH7elkNI+sBfrsizXvoO4d
D6f50bKcxr3lDJvNjdkOcjmWTUf0mN2MtXuczTYPTtwWIwPxbAWd9gn9MBQai6WpbYJZ35pS+i81
rkhiqGBEJd+9Hmp5Trj9/whvYU/Dl90+Gy0SzqiDD7JcnaQ2/xAmTw9DMgKalhlMF3wPwnyclYHt
aRrhxZzbxvL/EDOwqvMcM/O3PtrH4EwCyeJ/KYii0RCgg+ohG1I9VGV29VtHmzvNTWzQF+GFE6h6
t3OZ+uclCElLprRiApe3KaA/OPBRReokh0FXxWKfmyw9n234a6cSGA7lw1j/Tj6a6I1ue4Qk2oXx
vBNJzWigdwagiXWp+ocWYggVZaUpiTOVuS/8TvHz5Jqg4rizQxP0XEzGUx4EzfCUoRc85Qur/pWp
Zl5xv6d3jRIfpmLfG/UwHR+WcYK4QkSe2rjgW3aqMRfc+IZ9DgAPJhzUHkL3OojFO3bUPn+aB9OF
V8UcfGtx7rIGMawHH66QifG58hiENcajQIJ+lzNPLbYVg769NHJyCtcsiLZGubUrGZOf0EykMEam
KjygHWO5b4d59bFUGntrZZMkdRj1ZBR37WyjVtICgFivQj4LHceL2AFPU5I9V7yUBfLYBTdSk1v/
CoUlKq0mbqSmqddqKvhcKTFXfgZ1hdgGJMRm3SrRO5WFtcnGBrRZXc1fnl21wHgXjCom3pSzY9kv
CaPuXVwFK8RKizPyKXgNTRV+QI75D8qRA5pVj4+IDnn/82HhJWBu6z5MNFE3UMITBx4T1T3Kx+St
N3rnUAQ8hsU4p2RfVJmAq5/SBrjSLu+BGCB4msP+n3T74lxL02PtWqDX3IVZUd2FVlwcuzL33pqg
5A5km43tqIUevBkVhnEkg0Gab7gT/F3mok0GORSHG9WHFgw1/EOHdCCzGiE4trl+aQkKL8bGv88E
FmdgGijYNF4ZNinwSWxn2bmxw00K0eCaFan3kKJ+uwsE8UNMp+EW+YxMEVxK9TNQbQwRddv8ohcb
ABKVeOh8N4xXbUpefrHtZFuMphouCwZl8lDyCJh7hOtxw6enuDvmTsHeqWUxtbveGrLpxDrXjCNd
Vj0wWioLbDC8G8+81qQwMlou5F776WBGvqNk8V3Mmj2Ca0wcuTkcLngCFcmFLxnyKEQ3UoMqQyDt
pWA7yIGDQICE7AS412VIPZmNo/ZC8PpFNB/V/NGZMq23YumC9mEykn68Y9aCr8PDsOfw7IfIGzZJ
jCP1kBgr+5KTAF6VZJBib0trRBbA0CdES2k64cGRuly5tiT/cL0k7hU4xbpG69N/YYKhDHSAnNdQ
IE4QwhHRzAP8sGISSvasz8m/RTRRwS0LiUaj5x44ku3a1IToMTQj5K6rEMro2fP55QXd5zpHRrO0
zdJKzdxGlRgYXwFAQ2aOajqqrcR/hqPFJo1/Pn9XdcNxNgeh/LJj1nxbiEchNwgWXnnrsNny9U4k
du4mBLzYvXAj40rFLgs0JPC7YY/m0nmGQxaymkO+kSD2y2V2SAtKnh1nNivKnACsAIpujLze5z7i
NSerGdJnqkfQjCnQoMipLWc+Yg0a9batp94+YFG1woMN3OjUhKBdUHekWjM6USq/wxyh1KEv2LHs
RCdJqAi9TgJICYzuwRnWzIyAfPq3ypDI+XpcIzflFPBmIQyiDc51kM2cJNI0D0TLMEnkSSKKNiOo
2L60RC5aOLnqNv2F1wGauQ7m+MsEYIbmpFeZikBilGyf7Lh9Mckq/F3mDqg2WU/c96h2Gxp83xHr
z6YD/21Jeqw/VJ0lhroWMu5ZzV1GuCC5fPa+mRcyhGhFHDomi8qN15WIuj3cyX6JkMXSIqJRpgwk
9FcvESxvC1wfOo/pKOFa/Fl8sV81Y9/gvp5zY7pwaOKOJinOwW9Hg/XE642d1Z/agJ1VSAQMFUGY
GYTXeCseAOXCU4jgGRhdzF6H58ksTqMChLXV3Rx+GrFlWFs/Xy1DyFlrF97p3FqsGjr5icYURBsV
grkfaCkIx7FQIxB73Yb93kHohOrTDuYGBcbQBcyb6Gd2feNAarJKIFGbIShBaGhlpcWlYzjiMvhu
3OzIxs0wT67lIePTsaxgHGodBLtJ9jxC0GO8YcuKq7HZ21Tdzc3Rya/m0dEEk8fhx5lioyyu85r2
VlDjBxHrLE6cUgiCdRJsjh5MamJyd3wOTQGYJpbOCfGKnTw7Afq6B1btHaEbbuNOn66wG7WH/WkN
h6IMrHCLeMRz2cuiySKQK+i+Uy6SLoIU4K8jV8L3tini4+cpK8mLxMLXu4fEM0Z3RxHe2q8ZyH7z
RdByGVCj/SzEwcDzGSFEKYu7AS0gICQK4XPhGe3vZPcr3rya6gOFYPI8+LhGdrIR2MrB00zBnemJ
LKjgVOsSTIOr63nnTQ0MWh9RIMv5fpWqUpF6f3CIWeZRObjBea6s+G9yh5ycqtLOfudUyLuKTGtG
KUBe+N4Xp4yJFUVTiSQoRAvUslVlyQJh7BMtXtMxxrWgHeF0RbOWJoYBKMPPvpkZaM2kViJWipV3
rhL0Wbgq5PzMn/lPIepbuVts5HT7lEG0tcVT3/2wiJ2MiFJFudFgpN3wwNi2SNmk9zVMVjG6dJMd
qqR7Kwkq98OIcfKc5iJnwOO0mvB34JBDsZ3ifLjTIwb/aEZ2Uu8YMUm1TTD63dBE0P3mLWw+I3Wd
t3J250uLUL+DKiv9R+jNxNWQx6F6IiDtkYO2ZdkCRAttIRDKIT2SYND9mUOT/xhdRi08dmgpTxb+
YnF0ua1fZkiWf1CKYvVYW/hkN9KqlutAEfPQdrl7rRPJOiLmMIVlMzbGUzLLxrirOlV+p6TG/3P6
hFAwJVHIMhiQRDUQC+pEMP09dHm6I2QybA14atq0f1YFIa+rkeVXj4Xif8CNxC9C9foxSGYUajle
vwNqJyC2ZmKTKsbCCgZcS/4I1r9sRWqFvjewRrML6jVHCIpZTKD2O2Eufb6ldHaeSgX0fFfUHrI1
aTisNlsJ3OsZlKYloxbF4Y806csJpzDlmyCIzN8SmJF1+9RSbwVH/H9WwDwODFrqf+HEJsTLFXmC
WRzHKhySDI0ddmFt+pE/pymbVVwJvazC71hlLWMU+EqLPVPVKX5IxbZmn0nPu3pG57wCyLwVzfwC
hfGxzPLp0ZhmMh3aSdwhL4P206bJA47Z+dryVGUQr6fiVCLIPXmWRnWBajk9dbrz9lw0xRFRtnom
+Ge+sdBfdjR5pFdOvvGFkNG8EN/LEW0N3k52RHnloKf2Iujm98TrX8baGZEu5PnWTm3/MmEhuvfq
Dv1zERjnOpjMyOzcz4VnZRe7/bMCWRPVUPeQJxB4h5inZj/L8JGVrMJME/qp/sCw8M7OPvgtsTw9
GT2sAkr87JiiqCQRugy/pAcsKRGa3ZlkfruJm7LkYB26/Rw63pcLVundSOuVYjVY1WMtfPPeHtN4
i6LrKw7IrIEV6UukqxIGBNMQdYft6WXh0seXF8BkCo02wrSRE3Y4Zb+NCVpungfjXJCi8lTlMBrM
sp0f0Q8SmtEaBA0FQXtBj11dimLIf6RMwH/kVX5siQp8MPSwvHu8lxGdrI9TyF2+6NrnE1coFocU
5uj7lOFdZLTv/vOl2V+gKq2kyzb+zSnmoyRY2kuoAnVn4UrCMt/VR3Rcw9uASozdbqceQuXTYLeg
Ig3T719aEuQAaeA8Aa4z83vVPzyM4bZvK+vVRES+DVzPOoHmto+O7u23OE+8fwNet0NrERqECkE8
WqIrXl03Vx+2G9DiW414YaRen73czQ/Eh6nDokyMDfikdwZQFE+q/CAq+Y9MlnoHSII5XslU4qI1
uPC4QSHtatth4IuK6xBDTsAG43Sk9pB6dJhLRLJUK8jDbJRokS4KcV8qnb1BBSoRTVM7IisZ9oPw
+qPr1eM9PFcov4PHDICIImaJIQNGXH6sL5icnOAfzGhf8jFgyzMFGyrm8JHLxasgXc/+dXSC5wGH
yX2RLspjy9x6Z/Lbk090uTd8JPLTHvDjhOmAXLaZTsQ2xW9NEe4N5mifLh3RZe4q69CgicBiysAW
H1135AF6xC/8kXXcz6I0hj/sgLhWaRtLZ+oeOeY+/XrJ3gvXGSPItEyjLChQNcmLcJs7BuyMud6m
DKB9WuMCogFwD5ajOBfAC+JXtTvf3saEKt1KQFIalEa1E01YHoEJq0ciyXCEVqN/WvAI7UvRnzDd
mQhHZJhH5IHTt/Wd+zojC/nkqxgJYjCeJRa9T6Oga0A/Ud+RF0d4jYOsBoLfgKmoJgT6KK3UObog
2Qj+BlPInrlmcpOMy28l0hkLQK/3i1DYqcbhXRgm6nFCZj0WsglshHgcGFXSC3DDjdn87BEaTjKu
kbx7rYq3M0l+L4VOyQldXOX/wEEZHwqbReSmbtEJ7/DGMZRHKmr9JF3nRh5EJ7FxZZ8TApDY8muR
1VMqXcACnXenII2itqkIzuDvKPCOKXNLbmv/nqe1fuY78TZc2f5B4Htnxuzq/0zHDD/8ES1kOgHB
V8qtnN2SIOpP4IgB/UU3E9VLIl7sWWHmcC3MnlZNGioR2TeRN6ix8zxbFrScfv5KGyIPgVVNUbmU
MPIQnMuTl4AwLyWCBadhCOshZFCQMR9K12Qj2jXLpzkRDzLFCPPZF1oXNrT9Dg4iR5aF5sKHv35S
cfgxurD+exqoW5YE2R9zTyQUMmMEYBZNvvczz49wGuD5oCyMGbvK/sfymVtT9BJ7w3CeYB/lg/xr
bNRGHbUqJgGBYZTYIXQQcgHeq9Q5SJHeFF5I+8fwe9vGoTomY/W/nhRvBm3RezaY+gO7H+U7O6vm
zGmcfpWJZ13aVv8zNQIFCGlfmSPsi7IIzB7JC9jHYOe2orc0jI86ubLFwhJqszaPEGzh7C/NeW/2
fX3FswKAomjZpXQpvtEm92qFZZrtHIA99d3nuXOfBzp+EO6UoxI00q05uG9wYJM3ZjBsoRG9PRhG
mX2OTBeeJtHiKKygxitAlPekETwQZmA/ltoXh3aeskfbEPrdKtHj9oXofUoFp9ivAd93k9HqQxhC
7KUWtPF9AZW4YjDBAewNesuYp3lpHBNBbDGqXRPG1hayk94zcvMeM94JCuaUdERU27joFr/7K2Iw
YCh9RvvGgibGSq7FUTEbjKyyj29LGQBrSAjNQ6oY32uf1GE6akKT0HrZ33jBsNdMU0el6AycVrg0
L3BW4N4g1JjegKk1SeSFNJ0b12Tb1ie2czfPmbzHxcg6XyRWtDB3vxqJFHdwJrvLNAXqjKdCvfst
PaQnfLVjGDx/tUn6BCwSMW0SPMLG/TIdVyJFZV63qSysOl5aW7cY8MW+d+fuYluS24drcO95g30S
c3lbTcI78q1g1heWwfqkHw9zyAcy+uWgtnJMaM4Ctws3GhHYQ4at8qyRODz7bi9e+7714Mibuut3
Ma7PflN79MAXriTvGHS1eaJ6F8dpbhXxGXT4J9omk7KjsT69xY5PBV7/s1rofkI2DVEbe3o3oOkQ
KJXb9mluqv5YZ9P0jme/PgZ9DdaND9aHMchO9HlScrkPW7bq5mSklzZs7JfcCvhpgy4PmSzxBa9I
jeHBaAtjWxjpy5RBOyRIwEK8CzHJ2Y4mkRE4tmpGLwbybCx/7PUdppFwWZ30W3VxE4kxjj+02V8B
iLlPVraSzCo/ji9256UPZTNUr/Xi2udpIpEcG4p1Fc2CMZUuhojEJiJfp/pGDuBE9PJ4dBYM3mwf
dcbJ3hCBYQzxjcgPtouwj3+I5Xa+gbscRprYVYHQFV+cxoA+EDzu4RSEE9560W2DpKdOyseKVJ1S
s+2sq5h1P8rCU55p4xU5hrq6yshbqu6mxagdt9VmdDwbknlm4cTkOcq3dS7sGSEmd0ysqBLsxWt+
01T3B3fq/bd+0tkvemEEFyC+Ihd7+d9cC3QBnCDtpidT+JD59ns/YnndhLM7jhEe9PLG3KQAHe6a
xrOFP+VzqLVGMuEa8d5r3PiajR7R4DN9w44E5Le0Vz2RGp7ziOAJEhnneUH9N9WkCDiYM3IiODDr
sLL5iAlaeKFHRRxn90mEXDHYt5VrHJJKiL8wH8F+rOx1kgJSKvXYfXHIgMcaZKln9MwttMF43jE6
YGxVTT2RwQT5sEcsB+rYsb1hoVmegKsZtPuzz6ivLPUpg0REfTf7ZD3IICJ+MEbSmQzfrl2Z+8aW
9a3JvDDjPjHTKBGCriMJiENo4oZioc1SAM2hdyILO7yqvG+/ey6mu7H0/VeMWUM0Jz1bAjpxlxgo
m6dBtUsRbpguN9uYcfZ3IYmYZzc13Qmmy8cMw8ktTwlSjIqe/Db0aOH4iNky3ROTyeKtMPvHTkJn
sIo0+5WWjS7KGNaIrdi5IODLr0s4EW05G85bjRo2avpq2CehIMMuZYj5jsSjfWVZGZ9su4rfZjVc
m2bpz30O0L8mGucnoZXe4f3gFJk7a5PmHBmQUwTsnYCsaFEY/RmxZPfP7/Sw5/+LX4zApEFWLuF0
A5z9s0UlgdydRIks8ec7LxbTqU64xtfn2mEoafXXjDJJEjG74rl09d8418O1Bul377qYypB/Qlg3
J5yHZZX/ogHgsM9SY8XravU9TETNMuI7T9CzNuCfk3/MtooHugL5OU+a/BqlRf26aOsNjx3zjI6E
wq3sqb1D6Q8PIeTjYjWM1xfdZsDpyWx/zKu4enZLPbwqGGdHfvPljPEpfnJ8Y3y2pFZXntcpcouA
v8ZqKRLbgnxMz039ezZgdRclbiPeEOTSgfb41Z/r//ndsF91tylI9LkHSdKdCVUcjiTRVPcthNCN
N9J+bQDn9vDJytrgPM6Sz8IdOFEwqnmbMpnKfTYmdJ5Mi9/cruWMCHNWuPBbbwVQzwMJZQHMKHMF
JC+jTCP6RauCbEfZ5sVlP28d1aBOHioA48Jn2Fwkyv+UHVPuTQ4K6Ik8yfhpAfN8IptoujXI6Td6
yrxzhmAwRWg/mqeUFfg/W+X5HSDq5srwdd4jHA+fyKqInyF2UC4u/LNZZ87bnkE0e+gm2CVOi0zQ
LGyArXPFLJQm4B2emEnBlNUX2CVUUTwFXoBmMdZPE1POD+nq+YWM7ypqSmv5S9bdiiQ+6x9bRhjp
cnafQS8An+hSqD4BvNRo3TQ85uk47kdroTdy0KapZLIPUNC6i1YGFAc1a3a5UBw2ra9JdpcKWrwf
jy/emMeXxW89zJH21LxUpJvAqWCbhoo2AWa3BStiAoqLa4jASdeMKMLblHU0DxHzO5cUF8s6BAzH
8EuI8UoTSuXC8vPJsGzIUTjKw22hYg9AX+X8yYmuHG+oLO848kImmU1ADT9MNp0repK9kzGRnVgr
YVwFhaLKMd1jCmmOlbaDbD8oIfc4n0AcUQu8OnmIS9Qy8f1gWXqMOx9hCaL4E5Yr+2RywL3jRjTO
86DrG7AtF0C9m/4Zi5884kDFfVuYwTsSXOerl+nbGKTWyQLOuR0DmBD9qIo/gtHrh7RN2b0kWEU2
QVEhNdRL+GO5pXcy+rW4aiz5muCORg6gq34PR5KFAdkP54XhMrCzsLzmLrXANslZFelBDOdQde5N
8eGyE1EGfHCqw0MAEOSIZSpfVqSiPNprWhs0IvMgsSS99YMlrrA/xTkZZ2MnK6Q5NVR4JsddvTdn
vDMpS7uPkLH7R6Fya1f18/gf5QeMg3IqSXC3/CgglwuhM+mHScSkuNmNqLl8pi5t/0x+KTZe324+
zboz1mLUPc0QTd6nATAO+klEaaRJvC50PxyQtAxPKuiLh1kuLiciCR+BMsWD6DyytHVVv5NbWUd9
7PwH7qsjoQPCa1d1xrcxkg002To7+qDVVhND/dlNFvuMNa0jrlKPUZ6b/hQIYdiM1NbFI/SSj9fO
ABTgwANikvgQ3mB6PMYpCrINFE3vlGjPhnFU508rj2yjU1K3vJFXNBcS5gi2s44wAKsMHjGV9y94
uNv7moaXzNNiL0dkzYN9JCTB34dYwXYokJNbg9Xs1dJjDFBjYfuRhxoLyqq/rYPmw6ygpc69bRwL
p5seqlySF8Cjd8Sy1555WVKSYliebOAdir8Km1akfGZMVu6YsLhCOhV0kZ9h3QrKKHa/U0++WiWL
cOHHLwiTCVHeIxyO3zRtaLiBUPeO0QSbuoGD5zOOpb5iBB+fljTpTzXVQY3NmAgWx8OubwMpQTUN
L4NF1hjsSLtY9kPllYcsjMdXlwLoQrh4dRNrmguMEwcZMQtzb7uIGW6OjbMg33EBOfiwChE/tSze
7lIQP59B6cpH4/84OrMlR5EsiH4RZgQQBLxKAq25KdeqF6wyq4t9XwL4+jnMy/SYtXV1tlIEN/y6
H69Nsm5T23d705REcBugsQd3Zf/VjySbqxpq+dXFTC9Cy8DLsAP4tJ5EuyansYFAzfzjfE2utdh7
aXXlG9w5vo1TkhmPHVV0RHfmVLLa6NPxB0SJsPDduQm/RIyOQVenWKT82aVXZAvohA4WtM9qKxF4
Qc0XbgB6z7pg5mPBhsZfSnoWpTT9IF368Y1FLpreUCpWq2lGO943iVD9wnohFmFSayo0NNae+Won
PYZpOgLj7Blbk0VbFTfHH9sVpr0vC7ZU0JFM1nS0emCAXPSo8NybavJwJiR4B0Q+S/KmC3/mDgKg
VYVT2pFoWbLSJhOYa2iT7B1IOKQ0yC8RhU7YwH0u3sM6Gw9TsSF8rO2cxotPKxb7+vw1950BpVCk
JauvfMoSyo4SbCKl38UvGrPXHU4V/pMkN4ib68oI4DJyoVK2XZ0anDPMe0Xl9dgfRcf21AdFdS4N
sdFJlb/+Ry6EWJa3DvrSTatYL5BCmzcw1+D2OrwAACrqba7NlIi8ZxC6fMsJqTF6OAk8JxBwuQGz
RmriqT43V3TFiqjo1SJHTCgnHUoKo5j+i9PEIZfwXINcI2DbANWDf28etduT/8mq/EvjAWbIJpPo
bpZvGvimuvGva9rxe0lNjlptbAc3nEMLWRJzBAZl5AVV+qyUJyeBptIa8EOCefHM//LeoGOGKJp5
TcEuiCeT49c/WqWevLBPFwF9sJTyovlFqkeCUA3HSCPorjYNZVwXMZVRYLmiKg8d+JnmWgpfnSjA
M9uzzgsYg2pOxZ+NHctdYurqf7bUKixdOkZ2GeubNzbb/UrHD2SKsKWwTl9TYTr/zGnkWlgkXvMA
aMN5ovxGfcY0ZyEPoDG/9REX0EDg7KZJGRTcUZY1wCC/gHmQauMXKFnzDP13QsS2ytoL8bQKL1Al
++oDkiKGFwqkjpoX66uFlv1jDPk7zcwgcmIfnRpeAIERBzrNtPwB3HzB04zlPcqtBddyO79Cs/Gu
XBcZ3mJkj0+yCTRj+JCIMabSLJpPgQ/qdFdY9ie3csSbqTSO3Fv8j7Sb/y12loaU0nCRdkf2Fk7p
n1pSDPQakCJhszAkL9haaLvF4JH8Z4/YZngYwIK73wun/yfgrIvkaN7NtJvXtn42NQtxSQAf9N4z
GdS7t6VBfSZyYs2fbi+xhs66o0Ye6nBQYmM7iNElFQlRkobL2AoxqJEhdpvsZPV9wZvXG48WPZRA
P12mX4yIz83AemMf0YEGHmLRITGeL/yj+oGdgHnN4kadTemJL2cYogsUQqrDPMOvf61N6z/k02ZF
i5y3YmQ2G00//bsgmhxNIuzElsG51JwS9JdlgzPtrNy7ebM1Pwh4jvuiNl24rAQEsYwkby37SLlz
Buy3ECbvSPfiA7HVe0ALrX/iSEzPXt3/RF30ANoJPCgGGe+qCtE8GS7QxB1Wr/XEC6Yh0BvfZ0t4
LwlsXVBcsCnKrTlNd00JtWB1IIIUAMVAcH+WXvfPx7YQAg+Kfi+gqv6LqD9HdZicZwkyMsyjZt7Z
nnFi2chKofR4/5tkn26jK0j0uT3voLSq32NDvozgRM4Cfk3YUc35CDgjZ1vNEcUa8RTnhHZ6PzLC
yqL+JGMZ0B1mkP0P1STLK2196JvenRVsinWlda8wmCOyxomZ7J1Vv4q1WJyd10GHLjTdsRUnToBa
zz4HI+QR/w6Xb1aDaEkjhs9F/uoIneyG0f7wWN0xVLHrhQ7wpBo/ejRm6yFj2tuNRNpDYFR8VH0x
HJZVTeEy+80Blb0KVu4d+1H2zTeYxCHELTyEveN8Jgtp0xp1kbsQ2E7m6QNRpY0RrLwb1l33Ije9
oxN0k3URdsapI1RuTf5bEcPlo7kZ6o77vZIuBZk5VfZV4VM/V0nifuI4uMoVH77o0pRSaolePYpf
yzL9tdr8oQcx0beTZSORmO3VjsrsaCv3jBnYObierNHLouSE87sIYsbbnVfLJayHznpmneJdZbpc
ARei43NNAFrkMFqtwZQ4yxUb6+9EjIp5oAM9jhk8xFL2J4PjssfEmbF0HUFy0J62uTdjcrerFevn
0USnKhKf7EVkXug6wTQ1N+rQzY4gwmgvTrtTSdX+Eli6Q93WsJdbjSn7SimqcveT4t3AkwHyVojd
7OGQZnkmj3CnrJd2s46UsVsG/lI4QT8B99Abi5DjCZN6V7uPLdZa7P4iOZhUECNZUg0PWeMgCJkT
NrCGExcBnH9aTLtkKv4rbb4+3OeMe8dQefHMrj8BzNH7zkvrW2QP77BCnNe4s5HxMhykEy2vfWQf
G2XP38KUJaqxd1Ooi9xjwTJBEOlCuHaAy8hCniBL5Y89ZJ5jMxjfE2joXa6zAQ82URbPdXt6SDiK
Tirt1Ddljphw8kLXV45i/hMmdnuFL6bHpUkeyINT7S5NbmHeUtWB7SzRuVAG0gGDeHpJqhGxyNHM
FMoUrIfIiJR6I/FFWUtlMD0QDjFm2sozQbmk4f4iND8M+P4KCa5EiTG0fNyuO/hpA/lckT62UJ1C
4F3tofWb9D0Rxjco/FFfvNQATEr4/B9ubvOlFFDBj0QqamzpKb3qRjXLcO3oC0aURuJjTOc9WNvj
FWKQccrU2DzTdJP9Qh3Bfpa2Dp8lWmbaLPUzRRvqZtlT6C8/Tp06KG4dF/wN4gbnYz30Xk0K1HUt
9zz5iECZOebPXmHLne9Zxp3XDb4g/afF15QdZ8TXX449uH+n0cOaJOJl2U9Z3FtnVutYatJfY+9E
Ty5vpSuabYhXw3sgRHKTtqLZNquceDywj/msJnIOvGFBgA3cOlIalcq5wOVejyR0+e6zgPyb9syE
nt/mB/6PfzGTtVmuYq3iz9SgKtyLLLXHP+/RuuT+Wezlv1ZP00ubILc6sF52tJV9mx4XizpZb14e
209tg5XOjMtbW7YdG2crxxuem0FJJdJ+XT1eZlJ6Tcg46r2zcicsU4zOwv52NI6Z1fFWapV/8zYP
w5jSpk1t1XZJjU1xbeaOF2Ajyzd2VzT88ljPjlmDRUnyd25rHEhsM0kKcvw7iBsqk+zvHDIPpXrC
IvEUb2MjCL7iIV/H9mJXgxWSeahfaUOP6Ban7+pgmfN0cGPyqyXj2m/sahTEj8N7Z+A5LCvPpTSx
hknVKGYpkw1+628wFzSE+yymiznOn14bh/6Ag60iu7TO9oxYUTVs+K3yb2wvTUNzigHQRjESsiF4
GNJMfeQrtTjzkj2Z0uWV1XbyUukoLLr8uzeKYAUrzOkPinPhl0mIT8op/tsb63glMAXbSnNeg82Z
Hh3ft1mBpN1xSYbtZ+jjJ9dKtpefa8ub4cX9MRZp/8ardAlMXcNZccqh+FKu6/6Ys8h+8HYArEnS
Osggd/6LVPScpmSNgnEcvnp7fZrcrL8VMxvC/UDtQrK6/d21miMNj78d1X3HWL33rAEz8mizedKy
mm4sHrfO7o2Xk3PB1MkUSJyie14h30xwF7Cv87leOWgcUu9nq1uI5MxDnO76jna7cWrKAEG7OsrR
9IjpjdsuqXlnw/bqdnlE4Cbur7lZ5e89C4PnUU00o6I5T2xl6/y9tjlXlRGTJIarfBo9/wjs/r8q
c1dA4X1QaL5haY59NQWdfuYxcR5qIznOC+E6bVdRdug71R66yoIXno7aYMXOzkg27x1Wpx2eBKg1
gqF3NktAqJJWpNzZ6uuLVT4SYNTmDiPWvoj6X34znaCclGyuyhqSj/+cZ6TdVIS7hawUrWdqSc9U
EmZXxq/4OGNIuU3VF04pXO7jm0EHnAu8pSHUhf3D5pIFOuYYq9pj8K76iQo8KK4GVMPjqHFzVjo/
mX0rwlY55ctEHDOo0014zUr6tfqCYbh0n2InOwnykSR35/4P8Yj2aDvGElKjyPBtKXiI49g8TGty
91ASGEngZZfQspttqWAJWX8TAU9/+rx/5QES1KEW81vlkCdggy1/ZAffZYdsKe55U3QPFlFP6lsR
4i1v/N1JSZZoN4n0nmgLk7rrx5tUzBCVAzWFXZ7uIzdtbv4wPWHRfGkEnvKFOsgdSJhvf6rqK5Sf
OhiWhGlx2orec5by185o2vPgpv5hjgl4qoq5LY2/l5KNzerMTogJ5i0R1VPTdLxKx5J/rZPE6qQZ
h+4jm2JiWDMmb3Z8hUak7idlvJIm3ZRwPAAW/uft2Rcf9oYAzHzGHBywxcmQycvK6gyXU14fYqzp
L0Y0PBc5JGOGCjNA+jGDxmuzvyYeDY4ZHtxB+vlxFqUZcIJ0ALFwgAX0h8r93BrjSzqOEyVK/UqU
jQZo5DLseiQp3BShlkgQBWlbhXp7jRfWxFAWwomfs2kcFZLX4aYXgzrmAgzaHKXNqU5dlgDIikD4
uN6/qE9uDlZ16LLsDHLvD9cB97wCdzla2pYg5HMvaDsYyjPfiyri5QggRgRYornSogwOOmwiT795
Mq4PqfSyN5olLm3blg+2au3/iC2xBh2z6AsRR284Qzh7zegF7Cs/Ys8cCTFzKfJ2o1hmnFD1ynrC
14tmtYjZ+mBuQ8fBiJha4R5QXB778QXM86NvOJqVBaid3KaI4rISO38oaCe4qBU8Jd/cRv32S9Xf
O8N+bIBFIC+y5zgTqMD+mfhDek08+g4sBo4dkYHsac3ZQo0jnQ0ZT8c7C750Pzei/1pZfyJ/UHcO
9Ce9pGMcu+cSIfNQo4cwy5v0mNAmpf+ARuK6aRWJfSS4Vhx41uojHImOwBDsRIc6PxDYCi84cyd9
VIBe+VDm2XiCE8gnIwvjiymUqgGSeXtcqI8bmZMtt1VeGiynhHcWXo1XS83lqzPHw/vUyvaxzmMz
7JNVvwm6FmL2fWS3exedQpbLtZioK6qtktmQ4uV/gMJ9xkm9RdYUtVkHXJfwxco4HYuQFqvmsW16
Oxx78Sf3q4v0Bv0zcYe7kq8UnL1ki2Z2h3b/L+GDLo556bjYNtsW7EKardFwpDtDs7mOomfc8eM1
nmI3uxeINU6oJWrQ2RU9x37DlZn8LCrELmn6XrDnqtVHSzglcCjnflapgcNzHTDS4yetHN4Bef+i
lPcjxjRBq+rsYwGuLJjdBct3bvkS9rWLYsrVK1wZJI4o+xjWRwWgaiajFdOsRDyg3baf5gxriFAz
2reTr3+nIW3/LKX6u1S9eyymLg/wFiQ5Ns2SZxm97bRC5nnJZGn89po6oqBrwwPgzibB61kUHUOU
brmYFuMOgO9f+MjEVy3eNhu8bp9TbXrk4jTs24GqHn54YCPJdq/nLl9f+jpuQBeQ23diGvBwqA/W
fvWzs6xSjIhtN+E4XtobRyaoB8z4ON3NcfnsR6uG30RIjcOS/tDibbRZ/F6U1hmWmK7iawo8DC/o
wCopRmCgfSflEwkxQ7nq6Jlzfy4q7Fd7F3PeEVdgx5I4LbsPOndIToPsceSlBCxR60eF9Y01ujFO
yTaPYUqZSBTXKSZHc7ytuMPh2rhKBmsZ/WLaXu8OMXVzBwPAOiFRTecResUbmXAFuwXD5UerJloQ
sHmWd3PS+pgnPo7WgX/cNPv4H4zPMfApGr1AHPhNMKY6reQDNqMiEnYJRxIBOpOgxmKzZf2jaufO
9D5c8xmwG8Y2BDx/EvFT5HYuKjbfS5IEmF8ajVprZV+08PSXhIXJiQtuBxpWxf9nGIwXE6YrRgV0
SEwVpXmOjDHB4knZIV0k5Hm+iegRRbYTz9qpAVMUBRx7j5AQ4hqKyQ7NIT+ahrCzoBCYYshKJOLd
yqePbKmQIZcFhBBUBRtDpGz/9UkJShUQbDaz5NRqecopMN6NCRYunp/DDPX/ER+T+9BhhAYUDQiz
dVijL5LGKt4Hf1N7FGFULsmNm8BHzOprl4PxA9TDHe7cruuIvabJI1S5SelLEhXrLl2nYoMpCXEd
TZapPYPwieSNTfMR9FcqASgqauGrYQzUl1mkxOAUPPdCyufVrldUhJPZshCo/CQ5DV5LmD2Fou4U
vX/o0GGw8HLy/ma6IisQDc57lFiffKqbBo71eRcb2W2N1PpZOeAh615jF+wsc080rHoWuTkF3rRg
V8/aO12vWCAi0Nlbn4hgMakmUIsFX3z0PQF3ANAH/5Jt14DEzZsKcCrIG8Xpy7dn6Q5ehz2qMWsm
pQxEJ316Pt2HbXWl42Wk8jPyDsPc50G2TaIRMEiKR2YPpYUUw4Hg8a62M6ZIX9PJBY39qcnUP7YD
/w1wEsgrAX4ZDBrFcH8VOFkHB4PtSu99MEhlcXeS+GrBP8I7TbM6tLxqcyWtFX/gKt+J+Jn0FSg3
/cWL5IUMLR0WAkYAQHgGfirT1qGllsuI7gvIFQIhyzA/8v5tX2aCr8uZRL9NUo2/LDg2Fk4NNMCB
Qh7nObPEZcBVfEJULU9ZNlDAYlGBmM54CIeCAAvFedigrTi7zkOR3T1/PiSwm4/KtKGaFeb3GhvH
qe3oCC2AWLa6QN9KLP9l0XRXqJlKl2Jpzl5D0xcGO+MrpiUZomZnRhBB3BUwYyt+V/2YNCHdrVBZ
NDTWypXDkSG0u5QrNjqKR5snr1usU5fqDZJBFZ9vTaQ0bP8uqZ+/VrSwP2e+cde2VR8cSMN4jw00
3EJbM/VKLSmCTvfQeQb6Sr0Nabv8bmi1o9bA8GGblsBstsSJ97u2J7kEc7as5dWEK/+qkGrrC84L
9Iqp689TWWuAsZ0XPU4Dj+0TGLS6COY6B6SRLOWoQ+mupI4PrBGrnlRTaV3nbju826l9nfP5nlmm
PFjt9E1ma272y4STFX2Iya9ZadkELE/mGDvRgqcoiTEJSsgOh5mb4alMfX6Bsyn/zoPfXCJ0Oiyj
SH+dV7wbBsHOeEFHN7HaJeDpdx08gZjE85zv83mO0SaLah/lZo53xSxAP0WkrVFrOlFcvZX2XLkU
+pY7BVA9oeJ2XzReyds206a1x/lBy/mirQ+O9fo/poD1s+FyOQfdquZXtNbp1VkhvGek3E8CRfJS
GObHRiEPqPDog9i0/Des5QNJqkRjvLeHno2n2Vxcs/XODBMQRfJZBVj5EewsKnCeAVYsBZHvNiNu
Hkc3yVspfzLsSegrvUnLBXCNiy3Oa4YTnhXts+poq33GPfWkWIw+CLFC7h5U/rWUhfunoarp7qyF
/WGDG9xBcWYRZrFD5CmaKGbas6yKieBEFIyXSAI+/AhYno3TvWf8wZ9tUTfhODkBagXb1ZUcdMiP
aDGWTZKMOad4tF5cFaX3FNbdg/ZgxKGJASqDwJnNYbrM5IFKLfP9oqb+r1cvxr5XLfITJ1XouVyy
a767RpkuSQDNA7h+S9zvBCGw5TvIFY9WYNzilPZm6QE2Fzbz1FsOJimcU1r66rFe818Q3ONgJa1N
8lC1l8TtHst+fashgVkTKyOYV5T/GGv33xCjHvqq3jWdywpQu45iw1gWxs51yxbiRiLH7d/1FlVp
8VOSYQ38dmxxtaX+SkbYyMOxi5yTCUMbP2xRf65udnTS8tlN0n+5yyEA34Cw+5AR/GANwfur0e1W
PSIV3eupke3jBCRVNkI1jsGtBlWPgEZ+si8/psHN2ZWBOEeH5YDtcIaFBtf+sznZ+cM6ATPoUZ9R
blgUNZF/wqKQn3JuCYoA4fI6uun6TCl1zZdmQQUe2ylM/UFekW+4OqtyPNaExW8x/Kb/QDRLgM0w
tZCTfa4fOIee1LL4JxbUFn42Mv7rzAq+V95/iib1KxVLjBxQ7I8cOQBwZcaHwGMcqpkZAbfwSsjO
rb8aNgkeJa8rFT/DJPeyG8Wp9qx34c9FTWSoaH/NcSSJR9esFsMiVdYLrv0XijLsS7/RKCLLe/Qa
Qz7iv2SbyWqZFmCRUwyQRC8JW8oDtaG4KEgpDLStjLYfgNpc3ttxEN+xi8Ha8oifjVktnppRMN+0
kLPNU+V37kF2dflU+tl8sAmO3eFFSj9c+NvVrrftCRY5jrErS87mw5aq7cJpSvRrPhXW45pFfF3t
NDsRPC0uzIJsSFyL/D1s0G2zznDL6oj2bG1gcXDbYpjuWsnmz9DFzi/mmOGSx4txbCaRXf1kGFz0
DsM5wjATP4j4yX/mIggTIJIXS189qLl40M70VLNIglTgk8jXRVrc12rMQzpTtj4bMmV7X7s2qGOD
anCqwM4lN17+x6lAe9PTzVaB8pO6/S9NoS1ZHcc6QiwvPGgEbAkr5JzdWlUweLW4d+3MH8Izm/t9
8SWyvg01t5UMZ4EGQuCoKCR9T0kbLSmgT3wMg2w+z7Jp5RHWosEqxK1DRt2/Pp/UkcwT6W7ND0z0
K8oJK67pNcXlFphzknENndfndtD1GaxyDKtvSSxgEcyaXytbeEwp7qQ/lSGn81y3+q4Mv381AAyR
CgH+Ixf/u/PRUK0MYjXJXA8YQLYoPMcRl4y5Xx5iLxs/St+WWGCr9seNM+dipUn9L4uxIB2wjLL/
G4SG1eEC8SWFq+2I8KBYjspY3yhnohp1AqlyoGE2PZEDZvPvAA3Cuqfmo+gjrNmr5Hxqdf//fmPS
hXzv2axgYhU/CdvTJzgYVLo3/Er+JWotzmOhlcGOiWO3MumCCbSEjeZhDbwCJfNDnoTieSnl34lw
ZxAJkNeJhFZJcqTjw8x58ZCRX9wp4aN2l+I/X5IZJBeEHWBAy/qXNTHC/CAKfeylcbJkWZDSrF5s
7jikHYitICxRzhE3CVYeiHCsJgTLGOEa1tFu2uhGR3L6Cla/X3b0Q6HSNjPEMRasIT5MeClzhYvf
ndz5YSWWjSbVygghGekRqynKre35ANEqtz7FNWsMvPG2v77JoU/coOtU/3tqzLKgl6Nc0kM0j0a7
J/jIw49LY5w+YGbhIXLq0bwputIvfpYb/iude26gRAt1t4KSE9AKbv0TZL5fXCeO+IULNM8Jg8NX
0oNW3OWJYz+00TLQr4exP8z8dI2OpBiqDi2qnLZmSdwC+Tyg48xWP6SvXERnO4B+iqxetV556I05
+5KJlYc2txn3N7qAHs/G1OgsdMyewlmwaaSVXN4eV2tJ25e6g0IG5DpSv+k6UOVzgpDqvPbSYb8F
y6NOXiZeSnXgR35TPcFUl1w/aQsfm8tExncOJ5kZchPzklufUtjZ6DSzX9mvEl+yzdjrdwBvaJrc
cx+KwzQil45cRF04Ap1FDXizFjfiwDaV5ZXhcdeY5TJpRBVqnNmYIaScS0flKC9YXTFt1xOwtJTm
ba9xJpL3BXfBnWrWubsuriWK1xlCj3EcUqXNaCemtkaXiZdvOtHWP11JB+HVcYzhD0lkKywqGa9P
mGmzLuiiPl7eGRnhNKD3p9WP5/TyheGzVMfC8SISrCNCVl/K/tEozFzsIStp94v4et082Y2Q65G1
BC6b3SrQKPdLAlKn2SF6jQAucwivkRER+EsthzdvTeNbszdmp5h5/AYkc659JjMgNmyfDvvaPpNI
lX8cJ6O83u+ZT3lV0e4bZWJ8TFloFrcYKjGOHvxu5zXrSgcDPtTlB3oxqjuX0FyeuIhpjv98Jh4e
CWiyuyThZ9/lHngyAEEjiE/Na2tB1uCt7ftlwdPqWFRKjKpuxAGvTvrFmGpTnGk25fvS5WP7qXx+
VwGUE0T3KGP33ypPRReq4kxxLpMhnm/s+hdJoTM3vj0dCslnXXY1x100klCa+MxvZSodfWl42HtY
gbZ3wpDWWx8EuCmtdeiGPbqM5z9YIacP9jGt/ElnJ71pOTAkS9a4AXie/AKlaHgqtKhO5pYVqk1K
x3ZGg8qPpuJuyQ0wSB+IejlNo5WKo981Q7N+cbGTc3xRHw4OwaGxp+6r7cZdjkTU3D5K9b+ZSHuN
NTNRbYgHaB6+C2Py4++MGnt9MS1t5bdiUON5chFtKYzqio02oDs85kYcXRpMT+Ydr/18J28K7rHr
JwrQ3XKltoC+o4QL2CP+KQszXspJMdspHrRVOmN6q5rOyB7N0qKgM16s7GKTAWjgDyUOizqu61OB
hklVx6kyM4zboo1zjDp2fI8nn+4JWXS4iMeyoAZ0yJabgSt/YOct008DH+Gycyrqr59aOzJycE5g
0lzq3NVDNq/e5zjiBd8Zc+lT4tXnH23TyEM1R+bdq5vqLFN3+BNbvqsg2FhSXLjjsQL1VzjCaQrB
GK7hMlUjlb2ILkjWWZ0e0eVoYdRTbGIItsmvcKaTJuGwocBn6CI8+PjT69+2G482w0o2kemcsQuc
m9jUP76b8KbNEVUTEo3FOAew4ZFkuxiy0eb8EFFzjvrWwlVW9CsOf7M160sGeAWEbh6P6H3O9FLO
bH6ghgOFAoZgr9b6LUY56A9KRuI+zOY625wmSUpVSzunXnbstOk8dKgB690WbvGcw7BS1Y5YlYTs
QP0SDVZT0z4nC20bWNnoZtyJ0aDgqarQoYKJdTEyMOuF4dobw+igqcbKezTpXeD1LVLrV819CpYm
xEJxTChQu7TI6vMv+ieMd2zO0CboZBk9iL4bMTvZd4KNOTfJ3gITfPFyUhctKlZGY3qRxTgbzKje
2stFBenQhgqNU4K3NlbR9i1vIWjIPhr8j2bsbP/fRPZ7fCJOXNMYICeyTAb7Vdw4j2LpTRTV2lSF
vHiU9YZ1RBx1343wyW6pHq2J1gy7Ss6Nx3BwGrEaBNgmh3e7S0HfNXHN/Xnz+pyVA5PDcKEILfSV
qR9uIH1AxR++phh86rNvsT29NgL34H1wN5PjgBEU8mzHdnWnFIVPj6MoPFL1KRl/StGGQdESMZeW
XROunPyzopSnPU9i8yaam5knzBo/+UcHivAeUUzd8hHPpwMnxRdeS9ZbIP6jhmZSkdXLNG8dlZiD
CG3WrurJ9uOE5Q4bk4NNcik+MCfny20eeLc+m3WH8IbXqb2qUtcfBHZmpqTK6D8L02qDPC0b8ZUo
UZ5TBhOW3zJ2wfoYbde/N8ADEnY/Nn7/jqXo0YojOGtu4p2zsov+KsoYkPHH5goIPbrQyq1vKhUl
LCR+AofK6t7u8JgO5HgyVoywYCWOhp67IPs2/gL20E4KiBBqmnGWuXAfyET088FJJOhHbFwODjbb
YQdMGDUJYkEO/FqVfrJ1mgzj6l1dx8L+r0fCSAPfBbKNtRyLYx+1pJ0IAprvXrWhucGcoW5aa1oG
OYvScu+3C4UIBGq5ShacKvtsalVBKWFn7xPG9490VP4T/5msFvERj5vVdUmeFPs1a2eN9pAcmf17
uuHqzpZPnfbts+GxG4YjMGN7BGqL3S5upcnWxF4+bOG4H1YyiZd8zNnc661z4sHr7G54MGmzqR4G
VKDop2TJyMlhKc5TiIP0l5245SJ6IndRxhWrtDDSg09KNi54TfD9PRk6tXnl4It5i+dS3ZQatJHt
6CgyiofF5NoFfywB/T9z7je7vjTUF0OpMF5I2gOXzDOHNKoJOfaI56r4GElN6h/8wRDueKHbyZca
mE9gF3WNvlfZklDzMytMRS7RjUNHFcRW5KwcoleqfrEBEpMY6bhEH1xrIMLW12RlrmuZTRjRNjbv
52h0WcDtvLnzzYimG3FM642OGYrmzWzwzylrXsVyXcZfBUD25YBVz+cB4xcfXSN4ocR1mzYA94Lv
vNKG2tv9XDmsuyyZuI9y4qZ2AbdZynUHNmfBmNXG6QYKsQE8vKOwxFjIbRYDS+STcjaT8q8rPP5Y
CzdmwGJN25jPmKFPxFb8MxUHA14DHpbAXMY2vtozF/t93kRO+ZS1LowPNDWG30K3LljLwWKfaJk5
PJdaub2B1UxKRXDSsyTafo85GMqp7wb0dbjzbx8M7aMh+B1aByRs/TFWg2FXB9Ii/RdMdKrhW3Ia
oNPYrF/joVUXlIrtsjekm2rhOnztnMzpiJ0K2KLeTniOlZ6lA/HjXGWpovzJ4L2xQwzGF5koVwek
9tYbWvT6FffC7I7j0rpoQN1C6dO40ltG5FDvcRE6twowIjxHmVQZYbaNwFWsUW98YDuNzp7C0H5t
wJPZ99qq2vklJdRbZ/sCChXxv7yNPRmKQTTdS5ksmh0KxFvuoRIvLF+CdgI3Y09nhOHphjPMohl7
gSFjSHlTcH78A55pCYkkq3vxu6VCwD2MHWPzPoNBs+CbEalfgBpTlb4If1uW1YnF7flQQ5Hxuc8r
LZfxkGm+k6zhqBcvKFvnoeACFlpb0Uk8j/I7A63w4PEtPdG/rgZaHNd6vjuGybW41RHA+4FsD+Do
InNgKHRsBlzbn7uDXOAHFl2LuRd7t/5mW5UkP15DufQDUfiCdLFFFWRooahG2EGzPh9eEmdkq28P
XlUcYTwJeUesp6VAK7s6Jm1EdqZvI2ISrJYfmgkiwsk1iRAHWZ3VV5wMRTC1pjrFM/7XQ1kjhI0z
0Z2dqhK1sUVjPua1e6B1mmE6lrrvAxx+doimrzF/sZJs4R9lY/k2zF6e34gM6Rqn/Wr+9ZNW/EUx
gtxcG7Yv+MeBTP5ueWDkYe0AFsXzABZ+l7olO+6hcN6J6zoHYhwj2LjKuJqk2hntEClr49AUnqhg
/xVFQbk5XA0MRVYV/VnnXgcTKJbRATsXr//j7Ex640bSdf1XGr2+xA0Gg2Tw4PRdKEelJluDZXtD
uGwV53nmrz8P626sVCITPkAvGq3qiiQZ8cU3vAMKrW1uyEMVKLHQTxm0d5AMX5zUKJ0fognrO5Dp
M+JaZbEDJ4HLDfOs2AKANHVb1ORGUAdFRwMJVUgV8j5i2W2Qkqwpa8qm3doVWHnap3p4JI+Lixc0
+oA/cNf2LpTQltymtCfugqrXjsYRFhDpVIwA3HF2CFYFVqmAqUtjSj7jEj7rXd+RsF03rfLtvS4C
s3yG2EWMGGOkgn6M/TSi/ZijKBYvEO6yPMxI0cH5d4XsqAzmIPoMPL1WnxFKG3DAwa6XatwLDTSJ
rgpYfMMB/cywxooxJ/l5RiOQQmotnUXwtPAMe2M7UcfQd+aObChuyjj8pFscJ6+6HlBjAtY7KQZg
W8zCsITBf7TZlO7Qvql0GcjH9OwOtavRM6Imxd5MttVLEQXeLrJNq9oG0gw1iDJbPWdj4z21XdI+
m7UXvo0oZ4jvNgoci6S/Nn+BfxyAuyd2/4nUPUR3JoT9hjR2NXCdh8g41fxbGq+gg2u0QfhsdJPx
LZfd9OjRQPIxFNHoGCPPiMLbrY9u4Gefav2tEh7dImKB84zsuU7+SpOhmx5SBPDvSq/l4VHGsLDX
VX0WbFRZKYYNeeKhdeKPKIF2TljUm8yE9btSZjrdwLdmcBJUZv88QoD74QEIM7dA7sPsky4Fksm+
p0W+oZVNbBMjOUUAGPoZMVLDPkxKdyM5UIoMOypmdpEj7J5gh8MghtGh6DzvDvJNWeLlW2ERlTl4
IN1kIIJT3HRxVoUEEypz0+HSciNL5uHI9WGrzmiR228DOtEfP0FX8r5CTElfmJAP/aZmmH7tZg6O
Dsg/Pc6SSdCB8tTJDgGD2L9CUfdftOjR4qDHO9HJ0BP25xJJWC8wh/Y7RqbVUN7MFa2hAkwXN9Z9
1DOIxCDaKPtvWBqBlwFTNDPBQ1TSh07rCbBsiBrP9MkI7ujZa/A5qjCqmxHD5GIFToDJVNg1A2NK
bMlwcLa1U6MtDVxwvO9Nr3/oq9a9l1GRPTkoV/oPxphgSSz9fsQou3Rbz1znZtmQA/qlV2xkS6GP
sUIV7aOutL+ECmfCazADbvPckMmgL5DK0Fx7OAa5lNUlWslX0FUH1IQMjBnMUcR7v1bRX3ZoVi+2
qtEyinvxM41T7wAqp/q7jUR7G0da3ZRpEKQ76fXYYXlwNejaDVn0K5uaRaTXmoMeeyXDuXd9Zm33
DQwojzqR9PhmskUtb4FgN9Xe6nliAGQqWnlhnlBnjjqq0L6WjvVd9a1xjZ5CM3yBH+0JpgAUp0j2
11DK3wpNCvCQqYzWM0OSufB+2apR8V06dDGNJomYG7YRXCzg/nxr5JYxyQDWOY7R5pWHzNy+7+eo
v6MEAdyNFALlwhjHCFbiXVvOeEXPZJ3XjhMD0R2m0sPafuqDx7rEpWnTTWaCcPwcWtYD2BujAyFL
+n8YMUhhjSmGu+NberjvuSQ+S3eeHnCMdspPuEul3/I8oLM6eIGDuEdURqu5Wr4dcsQAp3JY6utm
qFLjUUm0TfK9GWATg5D/VHvlZ4QTEb02YhuZxCs4cqYsFifoGLMBO/RQb3F9uwAk6w5UDFfMcQcD
oZbSHlFy4/cefHRtMeuwyy7rXw0GlCEku7aEr0ZXKhqD/Qzh3sFGbl4G0Qpf21tREYNAVNKXo5s0
hV8CJARLpAOKuV4z5ofgT1tldF8UBnjov4NkgRjtNW4boQ6JvlB5xcXl1bc2E7BXxx9RbWmRA0np
mhQBBX824YwbI9+BQsioCvjryP1TZdp2gjdMC1/SfM2yukVaYurDQNxRUrYgCVNEhJnpW4VKoGzA
YwG5p9VsMByI8ddE551uKlnvyMtrCmefmTnEkaAeDewPtX1tOW7SoBRDboL2Lxo3ztPCJC/fEEbO
dsFglzurovx+c6Gzg5nFjuXa9SSDUviv2c8xtmRMoW/O6x53e3eNdTu7cegq+q2oYyw0jSEVgJ0K
SpH7yHDL4kFKo6u2NUi1YGX2uUqvjWYUzqMsVQ7AL0jAb+K9CA8Gh6b9yP5HBNUaHPEGlVSnO4h1
hM2YMv/GGQI0k6MkrR4QKedC95NyvCtaD2nkq7oNKuc5hQqqniBTZCn0Umc0NiDtQDWWiJaBP/SG
VwaT1ho7QQFqn+5RALSkNORdSgL+YpKJZJ/nOI+eHBq31HG0j39iy0KCp1VQfzabOi7WOGnom5xz
/Q3+5YxC9gRkjOKMxhGjVXNMrmwKkBHd/CJzbqIi4A94GqAkiceGRpa1MerynmlfhNJtOFuV88Ux
3WmP7oSCC5xjSUljz7rq3Bg95zyprhurTIyHhkoIRIlp2eNDQTxlQMtkIZvXY+MGDiAcz3qOEH4E
oBV5eQqBP5lXEMXLrlwPWSzrO8C9UfYtDwHzfleO03dYVoLBXzl+0w6rJBKG/yk04Csx6FfkCbB9
C+l8LaBPuwYkbUvKVzhJzOzAmHnJNVio8k6OCv0iRg72Dw8/QB+GFGbXWDoRjZydMdPIyKh16OHf
Gaaf+G9eQQ8LWTqCMiLK30u+qLPnWNUtPhWZMKs7q8H8+ktv0wffxp0sTTihwnU3TMcg8gXtMG8g
RWA37TIWg3zeqtm91ROqFmiPzO5djqOOyzRoog3ibVJ6O4xxkDF9pvcVAqdjLEsqolFZgJhlUUoV
cDLcpDvEGgTTNQFtdh5xcK8CdHAMvyFzLhlrppg0Wg/pbOWr0jdBWJI2hrl+aehYUbWXmTv+oosO
qpb6cwJEQeuxTGhJYoA29m+WxxOuTBXRr/DGrnlO0jBXq4zO0NeJWMx01nDCjDxsGp8bUuxP6dwb
nKywekUySe2r0uzm28qGTwuUOmcAhKRG8KJMMdLYmM3E+UWloeDSMeWST2lY6dcZQ5Ag2Eo5o9Ay
Ev3RdHHNBAk05cfPeVEE/kNngBDGIAV5/CaZnzoz5uuvhUR14UWNqRluvH5CKReDuipvP3PtxOCv
MxQdXmUVcDwh5YTfCDH6azMNLs2XdDZ9KFZSfTIN2xNwI6q+p7uWzuA3MqU+T1QJ4rrFCOV7oTsd
vYJ3QqxutOsE03DtW4994UtoS1VCYRQO6qsUASxmPUHxJWu1g+cWaTb9GStaai5Ojvdj6kckpCxT
3+I3kd3U5sIAoGGavpLGTntawZA6teW0G/y5EcbExqFF9A0Uw3SX2VP9Cm8jGp8SnQ5TjS6F5J9c
uqU0IElwf7aM1hcigYPHGXJEiGR1JTy/PKvdzUzdDP8moCJcza1nRW8+8qK344Qv58GMvYKRXdI6
5U52M2koAozlLoy6mNlMXbnXpiR1hdXL8AtL8NFRq3xo9D2O4CTeEFIYNCdFpr8xAS8/d0r2qKfY
Wd/0G16/IW5zzx3qbyZSTsbLAH3dWM0Q0BZTWqTlR5lSSeaFa/S4b1h9+MslP02v6x53Iak0dCIa
2329t+BL9yg5JBlQLa9Jygft6QFyHvWWYf9NL8qGaW6gZFE+pkC4i43putAjEUFFDx2288CU1TbS
4JNlIOQnohFnj40xN5V+DOIahis5jL9i0omoCyptKJRFUPiMjVmXbnlXDqIADq2JzLhnIERZ+BT3
a3+29c+ZyRLu3JyCl0C2DbCPBJVt6B0GNqlkhTJdNXM2eGsqI2n95eXwiVcoZTMsRuIJURIQrFHF
yAl9hqtQQEykacCk7MlqDUxJKoahG6jlTCsHmW1sFNk6RksudQC6a0BgZLgoEruihRlDlzfYDhac
8R65WmtlMZR7BrIvkm1MdrIM7MWkf+TIC6MDgnhpvmU27cOnxfj3MA5F/pK1dc3wI+6mAKDnItJK
jQvAcBuSoEI47hDMQT0xSL93RLDxQSeeTG7MuIvaBpGL0jVeSxTW3G9l5yHB2QbcOwcE1gALVib/
nYYerdTn2aFX9CUkeX6QYyeS+UpZoMrehHBi3huBxUN+Ggm+eQ+7oNWI7PCJv7JrzPkV8oITIJMU
Z2H3VOAR+cQIdwwwzNDB38ipd8nnqtIKMXeAE7vU4B2SFbvAr0TNv+U77l4mjhNWNP2YWtyswzRg
2ApL1brSUwAk3BUBJQTDCiC9ZhDEd2UXFG+prz3aACZYBtirkbN1dE/HaZmCTwfQ5nb9Wkej/8Yk
Txc/Bi4KLEKBmZMeGX5dP+d+aOETQCfw0bcrGgQJ6k/cH1LPP5ANK+HokdjBM8SGHoeikqBjd6Bk
75xRDPt0FuVNHQ5++wz2aLQeF9GCetfKFg2FddlVE94xnU8cUSEE/ifMqbLwiXGTZE2RQIG1DLyJ
dhNqmG/4UFGOxroNGTPF3bbytPtQqT65lm5SbSozFn+5sAyh9kMUAB2Hi1F168wSVzKaY+DFZo7k
FtqEEGC6onlnFjlFUMfZ0CNqG5hWISUT0XZCLkTY8+faAPW1Vpk9fM2DbPR2CTalE8JcvodDhhXT
k1ghwJ9jPEnwQC8CzwZfjvPXnIEYuFUzn+MJVgZ3+4r5lLPonJJhXPXS1uUzwzo9XwfwUROKnkmj
rkdcrPah3deMkabyjtFkXsMQsnPrZxc65Ys2OlMhyjQN9gwOyOD/2OZT/8nJ6+4WTJG7xx/JgEqU
SHAX+YAywuS53tL+z9FS8vJ+frXaMkKhTIzDq4CebdNngq0q+owtHPFe1Z5kKcCCMveeGDbxjjND
xwaBzLNhm+LCZkMRzmKzeAo8BGOuI0IcyM2uIL/2HW59ALH0GAP00NMN6dYMHMNTpbVKAAXnu6Jj
IhoAiVao4QN33GfOaCec+762vwH2LOKWnkNc0ReYZ3Cc1l7BfmCFeBKh/gwgN7qbmywt0FnQvfGp
n/WAfV3lOeJhrMxWHIhlcBqpwurvNU5HnxJhlP4Xt+wMYDMWTZ/r0JdyW8ELOWTCme6VmpjPGpFz
N1FaNWiHMI9d0Y+Tv+i1FNEL3hvzS2W4ZG3Ugu6q0LzWz3hhRi8NE50VsNzS/sUcYi4POKV6N1mH
i9IKeVuPmVSM7RTMZnwsbjBYSD5xL8CUoiSwjE3kVh6T7DiDZrltMneGUTNEHNHxUKGOiOSzov+L
zyEOuPiGmw5yLk1JkzxemSnZgwTv0odC7ZNWOG68DjifpLqZ3blP8UBliWbKPFDdW5PxqdSTAe05
W9ratzPoduTFYohDmGZ5dv/dRGEzeZ6aMQlQGxQNbQl78GDtwPuip4zYE4sbPc6qYmVhXpEZV50q
mclUGucXrAtK6U/9I9yEYK7+dkXd9bAo+3KC1QlLqx3pXhbA6PJp3VdhjjU10sgxbu++wZi/eY4s
VBG/tLroxzvwOkYZ/PJItmN/yyyNAwYEHfmgYKc74M/46WUwjO+p9WZMV5QrvCBFVwNdij3uMTAx
7Inq857Ovp7XXSGL71FtFv0uVkbFMMmsLNXtYi6yDvbgCF8pX7kZiFJrz+goDL+FvSJi7SecYqdy
a+bA9ez273//6//+v//+Of5X8FZ8KtIJ46p/5V32CSxI2/zn36b5738R1pf/+frXf/5NGYIgqe0i
MUPW5tnCWf7+88djhKMf//T/sZIgayGDlT98p62qNZXPsEtFar46knoC8iG0cXj8WLA3wpuoXmrN
FH9MmHFFoJTO/xr3/Y+RLq1unEE8KKaOxzT16McwyZucgXv/W2KC+libqvS+mlBs2o3ssynbYZsD
O7lKQlKKP1wZjQDblsK1HAuPBum9fw1SMQkyQmN4JVdMdnU2YcLjgNVzXSe47Qbjp+nn5e78muby
L/3t3VuoCVraVHTO0fdzef/vFwU9RSsJlMojdi9Dc6etzkEjtFV2dsVslgEUimE4EFzBn7LNT7aE
Bovtge2l3M4WsmA4g3TMM7KiEHuHZm1ME6vuSAqwU13gkgbm5skYl/3TYHa+PgQZhc3t+Yc4+mSW
8CzFKNr2lFQArjzr/TNIXtBsB714nFyzB6VUjt+RRuw3jRRIoVkkNV8nKYPr86vqozdnSmFKTc9s
2Si2aR2tWsxNEtq+UzyleC9Dgcx1dtsnEB1hNc/tiqawy6wZf+HrUOPFcmGb2idWt5Sr2K1SuZan
3j9zB3S3bhpRPPnF0D4mmWU/Bc2CGkb88sJSzqmltC0t8HmOx4rvl2qkZTAWUMVT01JZ5oBAVnCb
6m2XeOO2doV+Of9ijz+nKRUbEtihttmX5vGj2egHVSNsjEc8RqFRhN4ybKGPsQJnmu9p+zM9ckiP
z6/68YWyqk0bX5mSJFwtf/8tCNHj4EEZwT0WCSn61Ww4f4UNHWxmZ8b884/XWrap42rbROLWPFpL
YHVoQ6PzH51wQDvDipFRgR0X3aS5VYk/CysWr1NZynS1NBXjVmf5vL89mIKT7tC6XmygFnUB1AF/
TAs5CGUiCZ2OYh0T0TQyp835hzSXLfh7aPn/C2uHr0gc9Y7jGWYvUQImx390A92jm2ghuRzQZ8FM
vcGJIBrm+kfmmK9qcWNaJU2Lo4SPeEZNpHXgYAzUcv68DFCnvjDvzv+6j5uaK90j8jmO65nICbx/
K1VYBkODiMbjhNjhdBVmDv04eNvqJm+w94zSono9v+JxpOV1uFS+fAGBSIkt5PsVQ8rkWYeGeuR7
ma9WDo+hpRsATtvxaOOjZrVXjsHwHhpMu43wQV6d/wEndjiB0uR30NYyHXn0A5LehK7SBe6j043y
OlUNLaQy9QHj9t2FpY6v9GXTLbggAiyoNpt77f3DBvHoIwlfOo9hHnrrEn7vFlQ2xSDT/F0elzcl
Kd8VPFxrbZo+QPKiABtQz9n+/DN/DNI2X9fmxwieXKijzd/i2QOfYLQfjcGTqBiP2rwu0/QrrH5S
/AKB3T4V0xqubvS/WFlxn3qC/SUcfRQ1vXmoPbtU6hHEBwNQwx7d9Ujjaatn5D2ZRj3U2Wi/RZUu
b84/88fvbHMlcR0SWJSFhPD7d8+tpKEtNOajjMlezXgoRnSnwnltRU3/1/m1Ph4jx3UFVoRKMmW1
3eX9/xZcsBQvbHJk/1EAZ9yKxluKuNDegY5uV7kY40v5yofLwQVbablENEjRwvxn4/22YAbWotci
Y7IXGGZ5g31lbO1RezVoB0e+XW+dFm3ZDCMjdKymACNDPDtRQcW2cP5EL3r+ElX025lt5W66couu
uA2jGtp7WYbxvRfa3sMfvSHHAcouUSWRvCGoFM5RoOmbqatn38xv5JzPeyTL6n1hZOaaAVz6GITi
0tE7+iKsZwnp8ElMjNGU0EdfXwA2wvA+qZhIengQ5wPceb9iDqkHhhSIx+vt+Qc0l7jxW5z/Z0Xy
SBdBMc3Bd49W7EFKFECXqhtmx+2Lp4xsp5TMV04oxuvImq2vxqASnP5GgCBl1ia7mWn1WlCzbGwp
x+cLv2c5WR9+j0uWwIZEWtE52pPQUQJQWSg6gZTJsxDX1tr6NcSlH/7tl4zdrutwXGSGRBrvcqAy
iEZPifGksKDSBws/25f/xQ8CfKQtCwEjEkXx/pAwnjOBS7Z8kiBL+xUK38ATFE5cbE47Fg8YhAIi
phmLnhJenJO1tTtD/J2WkFrWfaaYLp7/RUeHaPliput5HkrU4MAIFu9/kCeMgUR/bG9MevpbS0nz
CQ+jdBGsKNF3n603YdIpOr/o0f23LMp9YHqOA9xZiuP7L+mwOOrob9xUiGFnK2Q6Zu82QLUvWDPf
877pHIIrfbLKwnSGvvYzTqp9fWGzyuW4HW0OslgLdh5RxJbeUVhuuhRroCZsbsIxna5b7AjRKRXj
Fy+q70n1FZpe4UOBR/GvbJnUUPxaXE4VzXIHk9w9tljoxjPVGVH6JYzgrqX/DnrUngI0n6/80Ime
Jst195GVggbJ6C8Cnv1x/k0eH3FNwcynQ5lSYWXHFn//+RqVCIuaPb0u+enYGjk2Sjpu9MAd6K5M
aVmP59c7ulAcrflgCJCQMSmNidwSAH6LuaGsQxeVd+Naa68XME5pPY9MGasA4t1Vmk3c4H+4Q7Ve
sjKuL57TFB+KKweWAp1+3R5UK8q9S78bb5cJ8aRWNSvHrsYNwo/Fhc1xvEM1q9pUAeRGtqAYPg5k
2p0yIJ8YT2hXMzfMoMrZD07KsGRfibKetqiPGcb12Jhly7geVMMq7pj7XHh46+MP8QT6J5Jb1eaF
q6OAkQuAPTXErwNegGK4ZcoWto8ZwPKMO9zpmq+qMx04xh3tvjX62yPm4H7fjtOz20d2c9sybhVf
6OvatEdQNxbRt8FabJGA9SL/eR8D9EseK+RB/LVgqub9bBQqoBsT8D4hKOxq8ViiIBuugrxBVwR3
0Aw4s3bakDStnJAMIn0vTXHdoFOEg1OmRiamU1wYSwUaiegwdFnX49UZgbNfQZYygmdrQHT6JQZl
n34iv0YbcUQhu5NXGIXo7Pr8nv1wRqjMPduy2LauoHY9SkAlkL3IjwAoOU3OaDTxB+eK2SLSPHIu
f9FR0Rc+2rI5fg8s7H3GaUKa/EcT3o4CS9LAI8d2LjuIYWw/I9xbPmnPDS6scpxYcxaXZSiqpYkZ
omsuof23s1giJRODPM8OIDWw7KZleF0rK4BGwyTGZ3x3bWQIPuL1Ht4HpbxHKN3dueGUXEgyjxLr
5XdQT9pgY0xaL548ikFjYqG9ie3DIfDU8KKqNNrmOJAfcjwX+ysDtyIc6YvykPRVdekdLNv/6FVL
elIOfQKX4uKfntZv78BEJbAoIzM/QKpdBKvj+T5DU2kzLLtwhN1xDdjHZe8myUaASl6lNGQ+nd9f
H2PiUtlYbC46Z4qe7PvvwDxexw79uMM8mWhqgQtFFw8C7rXnI1d9fq0Te1mCbRPcmgB6CQrv1+qH
onOxn+ebzxAVEVwdnTtL+5O9DeIheAXdj6/DHy/Jx3VRbySP0tbxFRM34ViGWRgeGoUJkuqbG7iE
4Os7AGa2xPPk/HKntjWq0NRJ5AfE/eMWcC2SqWUqFh4GJ+VCHZOaSOcTRsYx2SI+0a1hDqD8McXl
beAzJZh0i7p0Xf288EOOUyP2tSLy048WHGIuvPfvmtYlz4gZyyFkREzcIMFGsBeVnp8wFRGdTvTk
oKzM+AjwcZrhJs/Yu1o8xPpnDDBkepvkOn+SYDn8laub6A57b8wVcByWP1E+ncTm/C/+kNHwi23h
OvTNScEdLY7S3V6NwB7qIDsgRSvn62F0R32AbTQmXxWeuvNVha+a9X1sgBuuKAFltHYK2txXs7aN
4BdoO1PRuIR9AS7aq2fHuGImY1vr2vQCicg+GXF8iCOcQO5nsFT9Q2W6SCZ4ArGoZpX5nWfti1zV
QIdABCNyev4BT+x+CihyNrrTjkPhd/RFpkLAvW2iA9KZswWcGudgFbjNiz1LXdy1TB3+Pr/iidjm
8PERbCK2WPK4eTE6saQXbiSHYfL6NRZPNpBVNzrEeR5tS0s2t40VYDlZBvHL+ZVPXCKOhewqoZU7
hPvr/bM2qYlBVhXFBxrdaPGHeEAp0CFe+vnP13ElObCCiWeRBr9fx7KB65u4lRwSS4/XLTzIlTkl
l+6IE2dpaa6RShG96GodfTkA19bQeUlyaLUq3IfQoGOxGYAjPclAMnsc8Y7EX6IY/Qsf0DxxQ3B0
mSe5StJ6OT4TA6YWvDkXzqtFmuzn4jtOyynUXXScbCdAS2xCACp0e/Rl0CtYZWpw78+/4lObiCtC
OPR/SCzl0bGcQe14rSriAz5SKT0+Wexa9JHXoTaNddZAb4VIpVaBnIfdH6+87Fwmasz+l/Tn/cet
S2VNteHHh9Kx6k0yIAc6ATm/HcfYeRuxBMSMIyign3hSlBfu5g/XogeumA66YJqnl17j+7XBdweR
7mZ5cGC9rQr+qc+z9JEPjEV2oQr6sLswmmJkaDKrY1BgiaPdZQO8yJtKyAMO2xLKHK5ajOy9FS7o
qOOXEuI82hF/mlaS7CyrkoABwqfb8f756hRM/SQs95Ci93FDNYTyFV5MV/ncRruWAcWF9/nxYqQM
oh7hDmZ4Syt9eQu/5TrSzdqleWIT3cH3Q2XEzz2O/64crAuSCax9HmU8fZkj+B5CyoCaKLfFiM7N
+U114m2DcnPpLTG4sAjE73+HcuJE+YGvDk1bebumBX6JhES+VrVrLR7e4jmHSnbh6T+cIR7eItVU
JD+CTs5ROIx8ZDRH4VuHtImdEIRtN4NoGUirrzwy7AOiiChYu3bm7mvwpRe+9Ym97NEjoGND2Uua
eXSCkXkuMk+G6qBheb0tcu+7tu/RZwdqi4zJ+ff74ZbjURleMn2mzHZpzhy9X2HWXCexfbDlXMWv
yNchW4O6d3EPSitBPCNoYB+cX/PUN10mQuYyZFP28QPOBpdMFvSkdZjEQVGp4o1vFN6Dxo9lFyxa
dEBks3h9ftVTr/WfToINmpUocVQoYVxUguZo1WESmSWQy2pwRIoDn1atGYKsPb/ayfeKXiXnlU0L
Z+b9e81St4sNI1cHVRKGWkzHVozxzW0UTj8s1BYP55c79XCUBQxlaa0xw1z+/ttx7WC4RahTWShJ
TNmqlTiSoWJsbHK0Cy5UIKcOB71eiwTFpQg7rnArsxpmxYwZyqGvVgpmA2rLebzN3dzCdm2qX8Tc
TWuamyg3nn/KfwaU7yqwpTmjCYXUYWSd4ugxa4QRAolQw8FCGT7T4J3nslghmTPWuPYBUYcaMzUE
InYtxsoYNysObhXP0V7OcROhyO7D57/i/xsj4okO4CS2c44ixQt4C19eAAic2gQuKguEUjqwqES+
/yp+6/tBHUESnjWwxB44KDoabrbPY4ob3JiMC+/nQxrH6yHxYbYIHNklPX+/3gwsv6ymAPXzrG1/
4eGJx5ftZxcyjFN7TTNMZKRoexRdxyG51WMlRK0ObVG1T3hAZTdti/xU1MzqQiD+uBS9KLpwBKZ/
hphH3xvrBBtlpcQlI+7Fyg9buekqhRh11FsXou4S6N5vLZayODkkjWT7xwOeOrBjAkPjHjDIkIC+
G2Pjyqj9AmS8xx9Q6g3Yen89WWW3xlCtvvDpPsZElqetshRVDGy9o09nocKEIkXuHaZQz7dpqe6S
EiVe2m7+VWoBRJQh+gLnj9PHk8yaYI1c9ij5+HHxi1pkHvTTomZB++5RzCM6a+5g4cbp5vd2gcd2
M/QQswvj5/mFP+7TJVHjTjdNwBamPrpfGz2UVQU+CJf4zFF3pWpQcEfPuUq+nF/o1P5Z6vqliqNI
/aeG/S0s9oh9VZNFvAiHfjhIoIi3kRO+1IJXe36lU9uH16iWTq4AsnJ0aSdhK6JJBvpQhrUBps1p
8R6N6vjGHAY07ZK86j8nqZt9GzoRv9GIsP60tCJrXjIWWjWOpHN+dCrpBpSGkU3OAUmp+cFHvxCn
JeroP48xFIjkopqTQrpwjFPrY1cZLooKh1jNNRa7NiCkfULL8Y+jDOtwf1JOSJuAdrRHaOnOei5d
50CCrb+7as5vIBfVVI7i1/lP9zFKkw7A0JRAAZnV66MUyFUhPuecywN3h7HxhZltmWXaX2YoGEta
lF/4UieOnUl2SaBxXOtjhcbEZ4GJE2kgkGffkFGK14qu6orpXPcNhka2Q2ywWwMtuzSFOnEcaFIy
DGNGCRTjuPwuIgwIsU5zD6GXw8YyGHNNbZqsu0FHuz9/qXQoHeojGojq+POFsdH/Q788QCFmnhV4
xoQgdQ/4VPXIrxhYGZ5f8EQA5bE0wEkuW3Tajq4Kz0CnqixjYooZoPDc29edjd+pF1k28id4Jo+y
v7DkqY3DYJ1eMENGas6jjUNlMlSotFkHr0f5OwBHe6MkFAbhFgrZmcS7EGNOfT5QD7TfHfJXLsb3
1zs63bOYrMo6MDkFcAAMA0myGZuUQf88/zJPBGgGtZTTDCzJt8RxMGmnsSpFbx3mwvZezT7s19oe
iwtH/NRBQPfDpvXkLbAB+f55HJBaBbwlklYjfam8zPiCQUG+DvqCzojdyGaFPOT3wqnHC9nyib0i
lxityZSVre2jYI2mfoJrIMm5Cfo3v4IM63xpCu9VmiCt1Qg7ol7qvvPv9MRukbQNuIQWjC+AqPdP
i5CEG5Z9QllHa2zXBkmwVl7hP3cIlKwrGJrRhZTi1IJIIwpHenxHxDvfL4hSATTugSq2bxuFhXnU
X8tc+te4JaVbz25ezj/fBzwG0xjag8BjmNkSYo5xXiKuJzvyOuuAzE+7soMYuRukOtbRMEBOGMkH
rvrIQnyjV4hlFn19VyxUn4GzjMxD2AwXXviJK1nSwWBaxIVFu+boK7uIGqZFV1oH/KihsFt1uLia
NLiK1oNXbht4DHtc6NNHP63sW/TRxKWp2YkDC0CFbg0lgFbWMdhP+bP2o66W+PMM/i5iqn4Yq7rZ
hFURXHjYE1uanJXrcpk8gjpb/v5bpoOWoGWjnigPcabFDVQTZFq7zvlSUPu8TW483bVWL3bnP/mJ
NwzEjnEF9SBB1zp6w61nu7072uqQC9SFkTn3uhmzCvRcKLo8nxkwIoP3Qdua5QrBePfGVUPYXXhy
xZMdJe7cpiB7bEZiy/j+/ZOjQxkj40fRA1oz+BY1iwN4H8r5z08TSBqbtuoyrhfy6H4p0gFNvsKk
7PVdZhjox+2KEm95kcDLs3Imvuff7am94xF8ga2QV2r76HLBhXnA05bZV22Y2a/RUM7BV7VxX0BA
uHCPnVhqGfjLpaInWhwnQOj5BUatUnUQNMZXKL+OuGm2iDoHMkRQ/fxznYhK5B7gcZaywyI1eP+5
vCSee6vk0syAqz97PZXcFSxArJ8sjCXwnvW0f2HJE89Hu5a6ikPIlXY8yYEXE3ObaXmAwSVu68Iu
6SY26Pk5aJ2ef7oTJ4LGHbFmyY7BWh9daU2E05wf+3hPmQtWx0Z/YyD5MeFXRjNEb6sfvxnW4GwH
lA0oKyf78fwPOBEHYMpp+oecBuYQR3XkFKVuHvklBEsg3gYkeWsBwyGAg/iGHE20ikDwJCvoWbq6
cEJO9IyJthCdgF5TCNGief9pYTJXTVWEKVmQ7U6QBX2k54SDJdSMPziOYoZGsS8Kk/tBmvGKSbbc
6DnUb6p1nc3593AiKjgAEZGJ5KzSQD76EMloCCppkdwAUDDf2BnZqkxj+/P5VU5kMO9Wsd4/cY8q
UYdkf3Jji9hfS29UeJEE/lWrs+ILc5LHOSrrQxfll0Ddpz4zF4vLSWKWRtR7v7DKgXZ6UNdvBohh
6maqEXN49gLbfGL0m35vR4EwoGum7nghZztxluBikMbQQ10Ghsvff7tn4taQDlKV8Q1CEPVe543c
xbGJkUYQXbq/P07TPApZEl1SCpfIq4++YTvwNwv7jRu3ThUOL/BxsBKKsgzTja7s2vIaS8HO3wZ4
V2I2POZc8/uqgnY842cNr2h7/mt/DF0gKRkvLUMB9tRxVkzSk8z+lGU3MWl/hW9pPUUrXpH5eSrt
4aFr80tcn49v26KIIlhC1wDXfoz2gBsV2MKI8ckNx2yXpyLaVHbWrAH8pxce7uOOsgD1cVYWABrJ
8dGOwje2xfoIclvsVM2P0IxytD05ouj65C3M81BmazF56Cief6knHnEBFHKD00sAWnR0H/RO2cWY
2/oHRKuQTKXVld1hSZUXq/J/ODvPHbeRtG0fEQHm8FdZandP2+Mw9h/Ck5jJKmby6N+rej7gsyhB
RO9isF7Agy1VscIT7pBlAB8ej3Z7YFV1xiFbA8PtcU9eb18L5ipeKOBtkbr1X3Jk0fah6DCwwXkc
Pd2p69qtKRRynRJ3+NfjwW+nqvqFNGeZr2cSRFwPXkHz8AZMMS9OUlDVy7tJaX/mL3mUyJXo4fb6
U4kNSAIqigoptIjMAEihYodJ0KUNJTVTJzePA/CV/bsnpOAfXPqEgCZP7PWEBs9EzxdP9cuE+fvr
IBB0o8Mf7HtsKt+/TxyHF02nSuMpisdi8bzEywVop+mCyFB5iOcCTWpUwCEqZ2vtvzvfiZxJ4ec5
Rzyiiy2ZDqWGjYDVX6bOS37i/ZW/lqmW77R5Tlf24/2hENXzXdU09xcriEOI0FG76pHprMZXJEXK
k1nZ5R558TUctKH29nWgTKZtUbLTVWPRXII8oPbq8eCG/UW2beeiZOn02JyO4e+VLZ3veh0axygG
1bapC4oYbsSTshOFOZzMHDMablWBVS2mvI/30O2l6kDjUEgbwmrvppvgNz2WhkExoIcwFEdUZ+u9
zAL8YQKfKwCt7/3j8W7vOV4SUkJCNEYkErnes0WNV52Z4sCF2AGyGuYU7b0uzC4xYjIocYxHJELt
8+Mx78xRBYOKAaVucmcRGHXAPMocfc6LhZrvHxqg5q+jjBHQRA7iYDSY5z0e786uIioI4PJCFVWc
jOs5tsGItk6RdJcG0ehLiTjymZL+fPK8xjj+D0MBaQcUQZp9QzMZciEk6LoW895cvrROFJ4tLcIX
VA/7/2EorhlVxgeMSPHmelY4gncoX6XtZeyT5tXXjOBIrGt8psbhryzgnU3iUXcGQkRtyoOXfT1U
gsqG0KXHrOSI/LxWB6fBw+HVi9PhuZYTYlVztZZN34l3qLW5FCuoJkLacBcTjIKm9r1Cry/VMINl
2SF4EnIQdaxrfs61AY2xl2Fr4q0aG1QykDNWKudWHv6NPotoXh9/2TubluCLhxlEj0tdR/39L5Fe
1+WYL9cVYHDUfqePLeYH8bmsJZp0ZDkagqidHebbx4Pe2bmgPiFOK/YaB3Wx8F4zUWmY7ebiWcV4
nDADOyRowZxsDf2kx0Pdm59aZ/LQgPDSW9QNBqwWY92YahoZ2JSWcxLuS6Msz22MWGWM6drKeLeh
B5VGKL6qFaX65osn2ex6EsfYqS8BFwAK/TDdJ+wzTqKsPmJ7lJwa5SCGzE+zcm7uTpRogPeZQ3MD
t0C0sJw0PIMvY+Mkn9lOwyuMEwfEcpYjryjq/eOFvZMHUqJWh4fYl3bDMm5PiTaEbAXNE5hZQM3S
DP/0HJOz7TS0yM00NYYl0ZT4SEwW80jKVER/ZrWW/eAnNSt37+2O4kRBNwLQA7mbQsr1No4nRM6R
pZmpvMkh4sP280vQZ3I66o1RrW2q24+szi8XBpEXSeWyi9zHdTrZudQvhqxcVDIytOF38IusLxOK
4p8DFwFuzLDSbFd3mVjhFt/eWvQF3nrYqq0LLe56qqCZjAmJJf1Ck0RuvSYVP4yhTv6pSg11mUA5
GDtt6v98/LnvLDB4dEJqHlOT4Hpxa6Wp5KcMmAVHBuJydtr6v5WF2ez8qClWdvK9oaB8qtCWkeAS
X0/QbxwZ2w7lqaHKrB+lN05nxFMQIdQR4Xs8K5XuXAdL6IOwacgRfBhry0JOxFOpdPanSwT++EAz
1UHIuXROOQDDE1a8wAEaLThpqRhRmxDl/vHwd2bq4ebK5+RFcCgfL2aKLG+hiKaXoECAviEZ2Qx4
lWxQl+tWQtDb6wHwNrBXi5I91LxlcNLomkUImslLbyMtg8IR8oK4Nh0KLJPwsaqTw+Op3RsPUqpC
dSB7QAJ/PbWaKhCu1aO4YM5im3uzHAzvGKEZ/a0QHOSnmuNSrbxld5YTnAFnEpQDgGDXvB4TJCy+
gDGelFFttWjJ5U7ZvLao5f0lgnrI30m99WFBE3VZNjG9OhKL0VpMEnUsustLEQyiOM5SD4qDpYBg
z20pK2NbUfFdueburSp4LNVvVeIOb7HFL681NUHR5z5V6Ax/uB2i/xmuigl2Xa74u9SCNbjD/eF8
hVVRD+hyfxqjsiAKwuJSS6t5dudGHNrRLCBhyeI4aM2ahsAN2wDVZddWgicKG+/A1rj+gl0Z9B7W
xvMZL5nIDE59TTiabXwsTPIDKrC1/+RTrNa/lDYKT9R//FbgEl7PqEN/77AJMF6G2fdxuXbNRPuu
oQslDlaPau9e02HgHhvYBVG9jcYAU+w4rNP81ehSD2H5StEDfvgBwLJPDQbAyL8lMeJxj4+Fisl/
vXDo0YHdUtANOnY+Yef1BDMLB9bRncKzroM6Snmxt7E7FV8fj7K81lhGskyWksohyAp7EYToVVXG
UMGtM+5dTX8SE7q728KqXbS9O1Rwy8iA2Vc4/i4GiLAf/HFYudmWO4dfQMzFP9xZPFHW4kMaHbLI
7ujb58nIqwivAQtzVGyT46h7SVs978qNajLqKzfATVDC1cENx11Os94j5VQr88sBqSXWynMRmWfc
mFqK4XIsh8+1Uw/RgS5FObzOQzb4h1ALwvAgEF/BhywXWfQ8CHoU+xih/2QFHngT8PObCLcshW+G
Uwbl4/o3xZEbgTIW0zkX0tlUUVQ/jXSmtw6koy1ekVgHwRTe+ph0UQPNoqPAr26tLnD7QRTKm6IY
m49MbdloMoiPtASA8Xlgv+w9nwFxiB8vntf+peNQvRLhLyMkNWdVU2GXU2HhQy7mbE84RhVmf47d
YaxfsyLI4XbFE7o0BwSi4wQPxBrobLzFQi+ZaBnjMLGyGZbPAb8BqB31HUPnviQgv/4NqP8nGJLY
/Rm/QfNfd57yr3kd5y91E69hRG6PNU0g7iyib57ZG1mEGdtEvRmcDqnB0sO4QzZ7lyz28PhY3/mG
XIrkF0RhZBHL4m1QOCVIhqE/972YnuscejS6H/j85KO+8dEIXIkZ7nxEpWFDiPJfPWPxEYMUnmtp
zN3Z4usNn/usIpvpCgsuF9aRhZtfIAiaIXaTuFFvory19Y+PZ7yMdbkuyS4IBDnPbNsluMEVmYd2
e9Sc2WQpfg+pXU75AXIi5JtMeuiHlVrS4StaWBizr0lT3V6jvEI02g26P2yi5WViJ0ECgjgaz8Vg
pxfcYLrLPGB9O7aY6DRaHu+SSms+1GVqHSwj0Vbi4DvD81bQF1ZVENTi1Kb79S7DyLgy7S4EeI22
/yZqOghxs26GWA7ptRMfkeSKBorLgML33piZNhjSIvr98Se43QSgDSGJEG7YEJ6XdLXYq8pRlXvP
sxfCDuW0AcLu6TvNcRb+xDQw2mVR3gWodrntGlf9dsfD8iGhoYYHtgXg+/USoM0nkLqZg/PYG/gF
6U7xIZV+8dobSD9Kn1EfT/bOeLT/1VozJA2S5Y5H7raP09E7N5nEbLmyrB730xoqWyM0UoAmkitR
5A2ehiIXs1O4XMXkAjh0PUVDWEUYci2erZZKzCsu7HNF/qFPtMk9GVrIWMq4opcBniZJiJ6nBGjy
WPf1K/mu6yNKi/QFgh9pGK9kmvdWI6At5ypyA3Dl5QbMkQmgZ89q4Etx0aLxMxLich/2evZcCC15
d8xg0zBxoemBbQUQsYiNhjL1WoyhnHM0psUmbuGGVNHk7o3IGDeTDgf18ce+PV/A3qhgkMvDwiSE
v1750WZdMayJLl2Fv8FmFiZWpbDjjZ9uFZYfZO+42H9Ndv8FWXgMiwI8TMrT499we8FxuTE+UHTg
qcSF17+hcOkrh1YDXGs0qlPX4CifJXGOcwMVkzJC9jDnfnpnd5ctR3dXAYkAMtMqWJwqAqGG7Y+Q
My7kmgmlAw7Q0an6DpfEvAnei0f9bzjEJxmWVHeJwytosVGgGKILin7BrqBjewwqrzwgL7CmsXH7
5KOBxEb1qcKrNtJiZobIBDZHpkYhXGvOgL20TVm42feZGHvldr4T1nEvg5qEjwf+gDzw+tOJ0MJg
1Ohwc3Oc+WBlOHyWbjRvhIGmeD0M9jYdkUtFZw7PdchIuPMG8eHx9rkzXxIJ5ukQ5FOJWoS7Ya5F
uuiD4Nx2XXUYBuejP83phxBAyu7xSHfuAuokvMVK9IILeXFNJXngzA7qNuee9Tj6RamLTW1hmLAt
+7ze5lEBl/jxkLeTQ9OHcJVaMBk987te4GS2EewfNCTVRsN8BgDhQNM35AlSWbuiN3HnY6pqHjUn
1TlTTZzrscxoKIwIc4XzLJrJ20vZ6P9QHzH+cPsMv5S0yFuEUlypb+ap059nW0u/YRJor1xJb5vm
Oj8kyyTcotWitFn0RdkkLdoyGFA6xhMlgVumHMa16oJwuOd+nvGMGFH/DwtUxJWEzLENbKl9GnEt
kR+cQc/kv6HUJufiJpPmfhpwM8Vgpm4K66eXdm6Efc5gxbwVYZcU59GcRHcIjKFERTmpMRvapKaJ
8SYegTjxbvDPSebvOP/E+pc4wI5AHI1aNvHBsbMeBD3sBvO7jrfbX2hiYYboI+Xt7fMhjbJXv6wK
fPYQyljTm7zdh7AECIk8VHTIZ5YLJKq5tWCUy/MoNB87edTFI9vTLgEofnAb+dfHe/D2fkbUWF2R
dEYsnujF9yitymTZWa2kEeER7/lP89COJ5okxaGZAPfqYziuBCG3+56wF8oMO54/IcVe70VNs7HA
djOUXXF43CU1LTa9dNyNDvFk/97pgZ0ivoJJBq6Fatb1UJhdFmWsFfl5lJP51cbQItq1md+M29Az
u/Eo+hHA8lxzm66MfBtWquuZhx5IKXX7JZK1CKKirvHROLvIAo0Q1SMdKIoW4elCHzk7+HaCoaTs
sXadueEO7543/HO0CWhnsszLTCrSLFlTZhvPTl9YiHX73p60eATSMGHFkvvzx1LRvh8Peue7BnQn
6LJRh+XPxWJ34KabysKm2jPHWJ76Et7gSTerGL3s5v2PLuVsHnfKk/TBqd1df9kkwhBiMpr+rEvd
2bsNTuKEN8FmTq21Ws/NGeENBNbjcS4BHgC7uR7KQ8d5Gqu4PQuAl1hs5nKPAeDwMka6cSnTPMNm
NVsDmN4spkKjqEIGfUTg/cvY1KNmZ9Pca85tGKGEPyfSefHkFAhE1UT05fGXu4kUkV2Cjwp0CXSp
QhVczzCZ0nSu8Wo5d80Q7DGVzV6KQQSbCN2y/QR1cTdlxI5+VyoPb2mvvL23r5PKwIBcQhO32axv
f/9LJpglYKRwQJLnyoIej0h+cLTLIUeDeq7j32CM5duJFpTNL8BvfIdVsTRxGknX0GO3i64+NTV9
Wgmqz7Z4kbOgwmDZN+pzMVtIT7SdgxkCPuGbHJ3bz4/XXG3Qq5dQAQ8DKqR0yMlBlqj6zjFR36za
+uxMFrDWEjfNdIOIX4bZKjfLwY5laKyc0HtjAjAnzqG/RjKyCKciG1mN2g3lWTaOiE+iMOLxi1tr
+F1X1Dg+eV7Wv7cHRLpDBkjQ6lC0Rchzsaahl49a1jmSKlVX/ePCp9q6c+R+mTqEPR4v6W11lLF4
ONnIRFYqy7rexyJNQtcpOqjcfOG0o1Eryjza5nXbUH/Uwsk4WbEZFHtfiOCLo1fC2cdZYjafNJxN
w3TTWLJqD49/1Z1FJ6wEhAUEnpLhUnMMBZe2xfS6OKdYvX0Dn9j/INGPtQ0Yvv5IzT9q3v+ZqciS
ZtLCVZ23xWcW5ex4WmUV5y4vZEOjejSSXYxf2/wjtDP7q9ViJLkSYb4xJhf7mT0F7RgGBVt6eXb0
bLAShxbEec5lXnibmYOTiK2Dh+GEZIpqQZhxLqb4Ylm4F3103TIdDtKh0vMySRMNndaZhuovA98d
aysco43evBdT/H46l3IIUpd60O2HOAgQosMVbHA2scDE7LPujWN9krMr2pUk6M63U1K5xBD0MlAk
UE/DLxdTXFmNV44yB6JbJadSc8xTptXj3hTOF+HH6UopXaVUizWk9mlDA+G7AV9d3MOiKCpDJGlz
1mn1XbKxbZ5Kb1rr0TjqGCyGgeoHjoInjZd6KZBYxwHSVbMczhix9N6ZkkCJxrGO4chB+h797lAD
2O/uRg3fhM8SOVXjEhGroTFtYc76PZsxH3mlXjiEXwcjDuLfUhtHuGnnBKVFL1TrItz/MuLyLca3
o8CmDStN9+wMI3c63FAfnfhJ5tbeSbKwPQK5p8cXKPHyTVmXElYg6APzlAi7NzCIFp6zyeZ88j6i
equjxxPmwfyjrXCvxRcTo68/S83Q430RmrZ4iQMjSfY5XZthmzT4BO1yX87j19y2EZhJTLP/F0eK
YnqZS6PtnvIp1ixUbK14NpLNFJeldqkDicbQxjDR1cg2QDyc4AUdxNDfjvaEMdHjC+ImVEQgDigA
/GAqEyiYLGokZqPpSoWU+eIyXPypYdDeePvC94e0/SBGJ42U5FCuv8xpUTS8hF6CBMPj33Dn5YNR
y3XBdievWeaiQGtYB/Kec4ve73hqhDniIB7FSb6Fw9P883i0mxkr1DLVEtWpV8I0i30OjR3xM9rn
CGC6aTUdKnOwlasesHSc/sYk+6eVUdoZOy2uC7GjC23Ifx//hDsTBifOTKFLuyQ/6u9/OdnaUOfg
oydJdWMsv1lwPL7VWOFgxorhy/8wFBBNyEKEFXQur4cKysKb3KSsz5jXVmG/xZbNE7sE47jmj7FO
O/u9TQUIdKT44IWU3qG7LBINnUxFDnH5jEtd81zUmNRBuT3nRt094wWLvFNmOivX/22MrHA5bB91
+XOzLL6onSJ6hFkWbrX1VHY7s2vNeutqdvGljxptW7sVdvMYjf1859IqMpvSBudhpaR6q2XpunSA
PRdkXWk/e7hxXxK6r/hstmvBxc1T8DaUR5BK6xVF/MVTUKdx2CDj4Z6aWJM/7SaY6z32n9mrWbTW
ubDmfuVauDsgL4/SoQdfsmzvWVXc0DXQ3JNrz3+GKHI/D7iI7Qx//rsw9eTL45W8jcGBU/PqUDDl
G1KhUW/TLwcCw5wZ20vPPlW6ln00Okf/bndENPs0K10EHcuywr85HdrwbGpea2z0EJ2sHZa45v7x
T7k5mgrpD4IABU3CJmTKrn9J0DV04hLcV4e5gXNvxfrRdJry2AOpOb97KEexvFRbU+3cxdHECRdv
e2QlTyPNuYoCUZxb7u8YT3vmTxPZ6vr18Xg3Fx+lHaX7o4hAeBv4i02U0vycRl3rjm7qDvumcOM/
pxZvKapM9TG2Bbxtv42ebFskKzmWeRNbsHNxGQDLQy0XjYHF0Hk5+zX6Nu0x9hokILk3KHwM+DBr
Vij2GLyJHWxX9H0Mrz3EwsBBU4Z0AHPMGLHKSc5uV+EuZyMmSp+92KGHh3hYIapzjuAzqVkgsUDt
O+ejI4borA84H+Zhbb7YRuqt3DY3R0PNBbsr6Od0o8lmrndIAugjsjFBPLJa7lMspTznlZ5uU9wh
DticJSvb5IZ0QAiE0IXPq6VYkVSTrgckHHDLQaTNMbLtWBymsorpCFthlyNxOc/SjH4fEfHsLrUX
ZtFvHej7nFgBbMgHH/cO/XMwxr52xGyTYttGQ0/JXsvt3sKEq6jOJb2i2KMUAegvOYtjo6Ed7LRj
Vx8b/BsuRjOZm7qO600jE9zeidZ+lhSB9/o8WM9jFZJmovqwayUKv4VI06PR6f7OsCMcquI4/Ygt
t31oHEfumrnKzsj9Zx/wJMQaFAnlL0ErzEMmnWxH2dU4ibhxNw5mqwcQENoJE+FpZf+qnOVmdlzw
fAMyGsoEiy9g+GgIVVp9LCKv3MG2yj+8uYhXojZ3Yda1z6PviJ3edu0HYql4ZQfc3ElqcSk4QYel
Y37zhme1URraGDfHoprAn8rEP8a1nLe9a61lUrd3BEhTugIWAQPJwFIb2oDyNwrXSs+y0IO63xlZ
6oWHwanH9GDNVVi9+KabWj/CKC5nEPUUANeK0DevuYf0CG8OZ4sogv++XuzEyQY9p+1/llk+PsVR
1WxxE22enaGQl8bloGvtPJ8e3413B2XCIMjUtb9EIwyIxta+G2XnoDbbPtnCq3XSraW3cczuk/P8
V2aaRZpty8yumzUB8psPjBYQu0u1R4AAI095PeVpqIVZGXp40gbkwDoHe5Oi97I9laZsZSvfDkUt
kR4eV4mrSEyLrRyTzrhJMQWnqnHzE0VE8yOCGh7Qh2TcP17Tm4tSUZF4SRXAxPEQVLmeVTThiqx7
YXDi5zT7CLX6k9+b7tNsTl/rzMxW2jv3hkO3gR4akYkOR/F6uGys8GCKoZnklFP3upIDytFTO2kx
1lma8NZAX28Mll9uBRgItLJoohHD8x/gWNcDQn3TQ9satA/2aKOpGcpKDh8KHGmyQ9z1vqSAWHhR
saGgFtWb2tNF+QcewIN+zHCNdJ/8wdYRlcXABH3ZlAbCgSC2m78L0tJ/SSqxbk1nBwDzTAKb7m03
c6ejAzRgbnb4UWUfxiHT3YMxiizeBBgCyG3YjuOEGdYcjtpLAJn5FZESuzulExzGLarc9DzsEJTD
yUuFM+5mUMrRMWlDryAJL4zZWgN9LC4UWIZAPVS3DUCmghktHobewYqe2k/0Qc+t8FjX9de+ddzP
Vjh6W8+GQ5f2HjDNqV+rfC1OtJJmAswFoAAdFbSElwqZBjnkW2UZtbIIXQ3d+AnjRoMY15pnI7aH
k9L2ODze8XfGRJOTO9pSGx+I3PWOwEA5Ec7syw9j5LunKEG+oOyE/1Sn9oR+d5TtQJOt1o3VEl7t
Q+qaXB5IQVDgQ35vscTdoByoc3t+Eo0Er0sPz/rU9/5sYt7T5hWtNGOK/67qcPhDZpqF03LV5PYW
CXH3U4TvMaIOKdz7rZRu02wmdENfbCnL+hAWsec9RyLyvzpzbUbfqrTQ8pbrGIAawul5bOFdXsST
fK1a1kNsggjP5Reks9p010+t53/WceAtd1KvWvHR8sVsfK2Hqi8+eFiKZVRWwimrtmUOvhoJ8zno
2I5KQj5CJrDG0QLThwEk5ScKfGh4bHXpCjA7nghGuTOipqx3Ha5ET00Dqe1AXTD71gvk6jY0z4cz
wvSzvk94O38bu7H/O8Pi7Z9qdty1ftvi6kFmlghe7TMw4m/f4vq7B7RLmhFy6pPo6umTI+bqj9bs
6ifXop0ZKDG7x/tscYnzPtGXUcm8kuqC67bYZ4WFEpA5ivSlavToUNlp/jTPMSSHGvW1dw5Fp45T
hHwxeSe19EW0O2ehLGHThh8kmeDvej3CmnPj9ns+jmushrdi9K8bGawHYgXsYw4RivjL4KMljtNR
ZRBPui3bAOxDGebHMB6NT53dCv0TqireH0PjmxG0NmEYB5Fqpb5DQrOodslki2xTz5VvvaTx4B2E
DuFtQ4zsmYfWLfzsZE2VzFaO/M39plAUKPlx2uFG3HD+56ii/it760lW9vQdDIG49L2F9btu5Xuq
IeZ+MsufWlqLlcKOWvhfF4uMUdEwKD5AEANFtvgwZda4xVBy6kGv9E8DNr/PQ+vKlektIl9leUUV
AFlwPj3WdMvIhPfIjau4HJ4yX/b7wq7mnTdrf0qRFydDOO1r1CXJYUpmSJaeSFc23+25UsBu0gp2
uQI3LQo76YRbbTCb/ZM9zBNiHPhGb/vMd47ozUaHsq7ctVLkvfkqqSBlI6q6reoX/VKIGKdyrrSS
uBM3eMzJTX8AIWPlIyRR9C4jmevNZiza6Tc9wtGnn4K1/XRztNHWUWEoJSvavTdnQDOQ14f1ZTw1
ztzvtMx1NyQm/7ZzsMbivjNV2gqcaSRuGHMJVGthMmZl3rVPsRZJrC9ofOjYN++mHqpLBlDzYOh9
/VKO3vdgdNcyxrcy62L/qnsTlh08eh3djOuVbiojbKc2bZ9kUJdfZTRqcg/yOg5/tyxcEzagQOw/
PWOu003f2n21aYPODpA7NUNrox5g43NEh6k/ya7t5c7unOzi16b2jZclqPZFqwDFQYtJmGskUQig
qsYsw8OhnF4QlfZ07xV996ddunq2Reim+oi0qJkddHuaBBrDXV0c3TE23G3XjuE7O+zMnN1MwI8h
oiKz35BIdGN0DFnrTw5+accCoc5N74X9C62BYfP4Br89RCAxFddPOepBN1pcFHXTG85EYfup8vp/
S0kmHQ6R/cZmTzeO0Ku/Ho93EwRxfSOVx5kFq4/CzSKZCcHMDZjjIt+Ym/a/I34/+84fgujgJNaz
10XlF1PMyUq9culYq7YS7y+AZmqyNNGXFURvssKkrgL7yUFSeSdKOzoHWfE39jpgqjBS2jqtLJ4N
YWjD1lNiwPM8eRsA4OJH6Q/+x9rM56Ml4jUVkWVp8+2H8a7hAER44KCxdr3PC7rC1SQ068mO/PGS
EuJvKhPB78HNks+DIYdvpNyvvls7v8WEiB/CxHG+PP4it3cKLxRdfoAc6AqyPNc/gXVIc9zX3adQ
dvM+xvblHHWDv4/GZF55L+58fHAcb8BfhLP4/NdDRU7v25FBcmOFGeUeBD1PnT2mWylQwtBR3//h
axjHPp7f7Q4HHAOYn/oY9X8i/utBqyAegplb7qkIjBrRV+PnNIXJiw1T+jQlqbVSALwzR1hmqhaD
0tttA6mGXRaOECSQ7HbSpybs7U0C2ghtuVwe5s75uww4X++bIqERIT70NrQCWd+l17tZoCXgTpCb
Ev7P049ll/nGroHJ9KeIYyFe4So472w6KKtWACkENUoDDFCD2la/vIWzPzp9707yKcn6/E9cUPxi
p9WteA7StGsOQdhPP947S14+BZ/QuayUyO71iN6oNfk0hlhJ9rJ6NptZP9GhqL+hK9mhxWiticu/
sZ1/fYTUFMlKKRZgWIgk1+JwZoUvDer9zRP/UkVh3LLbAr3iQfthaaktNvAZIfdVqTe+yixz7I2G
VGJwrAtv+OLnZpQhrYBb3an1gRbATkeSTU6d8Y2XzXgn60t9DhAmiGeh4gW+bdk0JMbtzarA+TMC
UB+R6htJu4t8GA7nqsZ/a+OiTPrFnYW2Hcxu/vbuTwOInoo3QATSnGVg5DslZTCuqyfNiwZjP7Za
2u+CTgTx8zhU+j7FFj1896ZH0pYcngHZFwD7rreDMt0uQs/BwGzKq6/jQG6VWL37I0nMUN8kvtZ8
ejzJ5UVJ1OCh+abAqKqavQyJGtslUDC16UlRck85jf5DHYDa7PJmPj4eanlnqaHeHJbQsQIMtYTY
iTAwG3RKxqdBGNZe2na1raZAP0Zl9NdM+XPlzro3M6I8yHPA2VXH/3opFZRksGDEP5WIbcbbGiJ+
txtiu/3hiOS9Qp8eLTQ1PxDfCleAYs/1aH0wJbYPwvuYj/OAB0DxbYAgvOuR8vuQ9Z298vgvI1mG
42govgWa74iCL4Yj/MNNtZf1cei0+iVq0hgMsS4PRAklbRmcdkaX4qpR2vnRC8Jp8/hTvuWlv94i
anwA01CMqCBjybu4KH0itwFwrTxWxhDDvU2toHhpOz9oN+DMcphjZiKOo8BQcxOVpUWrT0PK6FTA
ffpdkdNiVC5FmW2kKHzYOI05fPSNzP8mtboxNyGKr7/rTaCV27LQRlrbUBL9LcbZ+T5K0TYFuSfH
n0NVTPspQklwG3ui+PJ4ktdrjIaNkqNEpxvMDgpYhDLXn7Q08tb06XMdptHNTqFZmJdJG9K9RTmn
3Q2aJpB+S8pjOTnie5Tpa9rkC3jdfz+A4tZbH4zAcqmG7jkyiDKQhQeLKsehNOH4psasf4rBFu/w
Y56fR9N3fmvNoj/XRhPtJXjSXepqYiXauM74//shdDDJzRRrj0rF9UoUMu60YPb1g9uGNPqpiaFY
GaHX28mmu4TCkK+y86ID7BF75dJQofr/32jcFKqISlxFLVg1KZb58IwNOGiK2Dxmnht9zsI5/NCQ
0Kzs5+u74m0UxIN4iOkPEOW8fYlf3v08qWa9s2fr6OZTsOv7qjgbk1nvgjRcK/lc34L/byjCNvIT
utI3hkIhkK3Ki23rmHid+VuitbxdtTF+D6PRP8xzuBYp3kyNzgA5FzhIuMvoey2STl/r26Cmlnes
+yZ9GdPkX8SU2+eBUsv28XlZdG2ZmhqKPhZyQdxMUF2vt4nhNBNl3848SpRMf+cdSyGhe/PJyqya
gjCIZt0u+5PZ1xpiGrN3yku3pi2q1XvfmmDL+8iePv5Niy7t228iXlIeDYCOqB4uUkEnIq7Aj9E8
1k7bvs5dF+4Mzfc3aCYYR71N/86KWOBC29Vfw8pwN5ET+8+6n2Sf3RKbKSc2w0Ptp+5BljBksWx1
zpOLFbzppcmL1wbiKPX2jxQ7wZMTI2yVDAhb17Atj33kFxCalXUlggj70u3kx8eTu9lKaLlShgWq
QmykLESu1ztMfKv0W8s8wrYxqAY24PXM4QM8Y3wLeO9XboHrJOC/pSROAHREDqCA49fDVe48Qm62
rOM82TpptWE+8UTJbQbH9NLmMks2qeB+fDzJ5d3DpuKQ8NRBB+B/LuXNshi+CfQV6yg4n5fYABWT
WnG48Twx/a5bifYUN7N5DrVmrdu1vP8pMcJ0gE/CJaoI8ovltZywBgM7RaecpGgHdrE/WCn2hGhO
ORtX9D+KSi8PjevJU9ZZa5rQtx+XhOCt2UY/kSxoMXovnLIGx5ad5gBHaFF51b5yrPg584nTUARb
q3ovxqN1p1wbVPxCRRrO3SKiyEcbqZtIwEWyBCoohyHTiM0KUlc/QG95nFFZJXfoT48/7+2w1P6o
BhHFsKngy11vqtpLEHV2a+NUhJaGyaSvb/Fu/9uWw3hI5mgN5LX4psyS4SgKMVVie6L66+GgVXSR
jaL1CeezetcEXrfPqt76ZpVJ/MPRgvaUjb67Y6X1TcEXPz+e7WIzvw2PUp2i38MPpml2PbyLH1U3
oXFwynnYL13mYSeeaMNRivS3pGj1fZ5k3xVd8vB43MXRVeNSo1AXBU+BUnG5Hjcq9SRoIts45TJM
vvnYXm7tbIheEVwzj7NFgEWbuViJUe8OCqkOwCDEVkKo60HNBB0+PyjM01g71kErXB9hHZ4Du4kh
/pPQ7WRrFCvXxZ0PjGILUrkk1fAulgjyCHSxOxe2eYoBsx2xXQw3qWHIo5Ui5+CSXm2DsGtOYVU5
O7hA5r+PF/p2O9OaMCzyeVhokHsWcx7QmzWT2XNOdQ79K++cYmt6Q3r0YyfdzHr8PntClAHh8LCb
Ue+wVHF1qYsyJaaVDTJzT6k/+lu38v2XGNBIuZklopfb908OKRwqFdgdKdWX6w+KilGpzX3nnjL2
8Alr5vrFHBREcrCHrwUH5/h4vAXH4b/ZQSaEzkFjG5TiYtvKah4J1hLvNFMl38jUmj+IYSh+N6uw
3pi1YR3r2C2PZm5jJgcy8jjxCG5SctdjX7TzhzQ0+09Nirs7GVH1aomyeG09WCl00uItGWqRbGud
2GgIo6F4X0ypPg09JFQY+BMwyJJLTcG5t6owdU+eMRSvTlc4W8tAFFjWSHI+Xqjba4Vrm2asrfNm
Qc8zrz/M3IdG2Xg9Vt+Vn54CEw6OAezldWhcoA5QfrdVnviHRCIV+XjkRXT5Nklocwo8CracrXE9
stvwSsZ+5Z0wbnH+mAN+wEZaEs2a0jA+Px7rztmyfx1LrcIvQbro4xzn8NY7eZGB67cHLX7yOvfi
wlrY1nbvrTxNCykNtp+iwisWClo/EB+X2pvJLDo3pMt/4mnq/o+zM2tuHEmy9V9pq3f0YF/GpvsB
ICmRErXmWi+wrFywI7AjgF9/Pyjr3hYhmXg11lZtlkZJztg8PNyPn/OgVMNdqfXZRm/j7sPYePGP
2kuv9L6y9gOEJT6izRSQluRJlyn1meDrxUSDLAfxTQDPbWm/oPZzBqSvVVqUL6Wj2EHaDNaBztBj
7LXG49vT/NISPZ5EzPArUKfBu5xOM1A3+p+J3feTB3WDks7KdqwcfZ9kun1m365X1Fi4KoCsMLlL
UWztUHq3m0Vdetpet+viquzib4pb/UhyWTxohTqduRrWA8MaN+5T3yM0Zry/TgfW906olIlh7u2F
maJpvfTaKxGIVOZG2709h+urD1PkVqkhL6gzClCrrTo0UzM4ko2RqO3kV1NnL3tiDoou1LbxZPzV
FKbzvtcAFwA2yZabS76c2vzKO1tTShnXbK19DP//TqfauEHHtAwSu0m23Uy27e0xrm/axR6ltYXB
E/cMaeHpdLY5EgMlual95Lb1pod4JlAlYMWN0ttqYNi2cjMoUOKrsvBmegIHzuvb3+CV7YN5jZIi
8TEtlqsQWRSV1XvuaO1RcVN25dDo26HT9L3qVXVQR0595j5a/t6zXMTTDDNcaFWW/fqCHUMNS6cf
pIW9uJb3hdrCsBI2SIG9PaxX9inJFgD5oBCAQa85Asyy0u2MHM9eSPFRbcbhGtK76eeQOO65BPtr
M/jc1GoGbTh+qy5L7H1quNFVAwzzwaQdIaBWH+5ijsun9w+NdwaDw4XxllwdQbJLNPc1I20rNTmr
vBPFjcNNtVl6L97pxpbtSRIdZBr4SKyt7sRUHcvQBTixd8MhS/3Qjtwgombk+INdlmdC3deWjHse
lnGyVURGy+fPrqYiak0jV2NIl1CjuIhyQzn2OqmCDBDsu02hfv2kZIyDXt4wp6amyeittImdvZYU
P/LcmG7UdK79Kqzku2eQusASU3C2lqfSalD9MLqtcHpnTwUhvqUr30AmZVxIDaEteXtfvPSXmCIJ
tdy44KHWCcaspystjAxnb+j9wc4XdWZ37ADCuYDiHFgAjNieP75t8+WaeZSoAdvwnNLIrq7819TP
pt64c7jvokYHCVrC+FmZ6R6Q6DnmtaenzqnnoJS5VOopY1LWWT+uzUHCfZVryj61h8hvQQn8QG9p
uG768VMO59teyW1jR+OysSmqemlZa+oLC7rZzRTG+mEYZXdZysy81NPW2GtzdlfLGcxlnUdQ2rtG
QAWx+WIhDxhY9Dfu7BxGOUWxo61tpfaPLB3tI3RU2bYyzfGomKOzL2UhL4eq9TZWg5z1mDrndOxe
ukuPNntqWQSHvO/XtawiHKRsCYcOBA72Ziqb6M4xM+NMhm+ddcQrYwZEz0LpQ+llnSU3tCi3JlNG
yDJ6xYWT523QzvnwkCjT5I9pMdxUNYUKBz6zh9pM0oB4fIyD2dbB1dPj1FNU1pGvf/fuAnwAyodU
w3IhG6fHVNhFS1jeK3swqPKQx1ALTmlpkSfrrf+VKbzdwjJAwXx1TkXWtKYlJmVvcR3f0OAOtTUg
p0M0lO/TmyYPZS+wDjCYFALAna8zvPncNRkkK8nBGVp6lVJF33txq/pO3Cp7w6VFzzShp3rnVGIU
KD0lNjI3XPYrj0fPH47DkOkBYrP2Iumt9sJwk+GiNNNzN/y65PI0QEzAxcyGRZli5RTCbGyFFZbZ
YTLKudt6xhxtDVekE7S6LoyzXZtKtN/1LPGQ4mm8b3Y7JB0P72L+DhinfJ/I3u8JX+qyvEOoLQJ1
Pt1GjkJ/T2yH6UHpBGI80pbHUZddINuiPNMM/yIWYJqfm1rFj30+WJMl3RRaNbf3m1grt1NsxBs2
xF9RRB317VVdARH+HhqNH5QR6QnE758OzZsK8vY1VIhDL6ygVITYRFlcbXU5T7QOlNH1aAGjsUrH
2U2K0dPkoMxApCGM0FOtvPVgF/owRUMF8w3vIlHl0XsjambEwV1DJMF2p63n9BuGTllpqQHfDDdQ
cZv21mepa9HXHJs7z8zFOerG5e+d3BLYA5TBCaa4u1wXp/YQ1YlGdAAyRGaGcpeWc3OTlj2sLKWj
+DA21Io/6nEdzASOpS/NNr2yEcI7E+W+uBcXFCbZySW4XzhqVusCIIs+oMrNDr0KHHOO6FuEI6DY
WZzx9z4hFlPk9TX6RnhxrhVnmk4MqUD671BluX4TFbnjI+CbbmPNGY8yrO3ARX/hLrZj9SqM0BZ7
ewu+suOXji/ujqU2hMDG6XxLaARFN9b5odQGuXNbNT6IVG231SSmR4uK5hl7K2Dc05ZnfYFbOAZQ
gRescHKcw7kqhvww2NJgV2UjuJW5q/3RQ0mN/4+tYKbHIArmvNcDIWHn4SSck1x88XJj2kH3cFmS
FF5yU6fjDqvGGwAf5wdHOvJRAm3bRSi1Hcy8/8Qn42dD8fLAntoksDsUgd57X2F+UXwk4DOXYvJq
g3VzHU1hNecHs89DEkWte9PaVXIAOHFODPBFXEngAfqPiItiCv9bmaoGWvMH6RUHpY5xKnRqfBwE
mhOKC+0f1G+B3ifZOZrjF3kjEHng06kjg6fBa7wA52kqgGLNaw9SOG6gptA5tvS40xwVC+BUJWQt
Bf2Gau/l28Ew+gtocNx7WsStz85gni3Lrt0KUciiIMU7D80ajRfK6XJLTylK2BblpWLCMezXgDQu
c8rqAfutgodkLm4S5mE/VYP5lUJ/fRF3oXL5vrNGEnTJUNI4RkENvqDVnnOb1BKjoDetNzx5oyE7
4FuOiK/g/ZBX0qnPJcbXK08yidckEI4FukWH7ipoQEKZwKu0tINnltbGpHNgY+gNQZiuKncFLAaw
DJf2xduDXLbTMwdOzLCwS9I3QiSGD19TCFjw6/YhDdzXcVUrBOxOfKd06gA1fW8GohusSykQB1EI
Pc+cqdVwnyzzgiJft+Tl4WRarbGMSAxNNOZpmaUeROS5F2gTQlnq5N3H0moggeeaO2N0FeBjlIWk
O5vU3eJC14mKFM6QmIRLcWzBCm2yQQt36di8szC5WOFAUYTlHbp01q12jtU6beeVc3GElaS/jNXO
8KNOxsemVecg02Zl//Yiru6/J3vkKCCH5nVNWLIKpwvQPmNkTcUxd510YzN3l43s0B6f9XM13idg
+OmGYYOCHabMzL1AlHG6bH3cti2yu+WRLndIl1sgavd5k9tIdrUmnb8ZOK4uzS8Q1KNJrGqLPQoE
6qNGb+MRPGwLPsGE1dgggxNVrv2pF/AbOnSlG5uwmLTt2zOzvr+WqQE3qrMeHnV+mqNOvy4Q81mh
s704Uj8xnCBp6NXVWiW5yMbuAy8C446R1h8qs/GOUJ8ZPgLU2pm48ZXlARnJrUFdhujMXHmzUlRp
l8ZucRQRpT4K46Hj+MUIk2yozuW5x+Vybl4s0KLIgjunnLfW/Zs6hutMWLOiebrKrOmIMJb3q+yV
+tCj+wdojci0Sr3PneeEahBZJEgg6y03BdTBu7fnfxWv/J7+xYdTXCSEWJPKpolpKuhRFMc4E5ML
RZNyYyYNWQTDvOo8YX5+29z6MfRkDxJpsFdU55eM5+lyd6NGtVxRyyOAqJLsRKpBmB/ZgROa6nWi
EKx04OP+rN3W/NiK1NiK3Cg/lwROZzbeawPn4kD6B7zjQqhx+kXQdNQyPRnLY+mWX+y2FLBdzfYh
0cHdjY57Zoe9us2fm1t5nLFHKc+yi/KYUEjelVIXX9NqmrcDxzMQZvyz7SeFvlaIUtww76Dvis4x
Arw+YhJvC2RpUb04HXFpZSANxwHH0FTTlRF54SPl0WyrVJ2yoartFWdi05cXCCwAlA8AS4HmZNee
GjTacSk+ueVxyiGmTdQ62cglaTFAfnWpOpDX29Cjbd7eYS/vS4ySHqEqQ5cI1k+NNnZa9STDymOT
1NVtE6O0FiZ2fzFO3R3s6MnWBO1yif78OfadVw2DwlhQnYx4nZrKiVA0QF3lMc3zmTy0re9hthsA
Y9jVhVUPmR+mneJDZH4On/DqPANJdmCFpGyyfl01WUYhZIrEMU76+TFVquK66WIROE2BeqkZNfdJ
ZZ/jFn/NKEweMBIQnyx6BKfzHEothbilLo9F7mk7tFT6H2rsURoe8+RP6VnhNRLG45l79FX3gePk
fUWDyqLAdGpV0kcJg6soj9VsySzg/py2bZ22D61m/UK+1b5xW+VzTbv+UZu1+ZOmtd0GooNz9ZRV
oxSRINfW8y+yCo6AJ7jZNJH01xtI6lF2Vx7r3oJSoBqTO0DbWRdEtTp/K8zc2gFBii+cxJtYEiH2
YSiqHWXf+JqFO5dyeWVdwE7TicG54z5ddxhUNiXW3i7iY4HcS2D37rRxrMbYao1RwLioTTvYY8wz
zvTF3ifiWJjzAXIsJF7rkx4qVVRkaNkc2yGOkN4CSu6rvVA7n/u9uFEabdwNVuTtcscTD28f+BcD
xjZAoCUvymsYfqTTLUFYEbU8LuNj4jjFo6sK2sOgSd/n5fglAaxwM2f5GW++MrmAEuhxJzMMLAi3
tkYhVbLNjDGvy9sK3a7koglpfct9wLbCEgHlQ6e7U8Ouz3ee3k32/dvjXblxjC+534XghCfo0tR7
Ot50jgvyR05/K+pZXPG4+0RIk25q2Wo+1CryTEC+Nkc4tBCPLCiQpfdt7db6arAtYVrdA/9dNP0U
fx2trNvUqJddgmY07t4e3Sr+B5VNdghftuSJlsbslVtpYYiXaVSZD1VZiU0LA9V9VKfeh7etvBzU
iZU1xAngAC1KRmI+tMacbr1BDntB+fu2UwHkS3LOZy6l9Yb5PSo6VHioLty2y6if1fIssykKy27N
hzov88x3rOGDwqtvN7lOdCnq3LsiWDr3yFlFtb+nEroj0gWg8170xkyZRdW5k+ZDoqloPCT0+Nsd
qGkjTZwz41uHN0+2qF6TywfERVvf6hA2wjFLzxjNBxXtvUDqZRoUKawRNqR6hO2T3KamDdVS72ZA
053xIhOj8vj2oq4vh99fgi7spfjGCV2LcqJGkJT2bDPLQ9UHpWbXARpi8N8bYtrApBzt7LRJdzlc
Ih8EVLqBHqvNfU0vafD2N3ll5p8EIfBGGqnXtSRU1rqLMEFqPcR2VG6tvk4Oekv3+yzEOWKYV3YW
BZrlmceTj/Tu8vmznQUCvtJmWF8f+imN9iUq5b/0Iko35Uinf2hOXmDTJvtun0ArI4n95Q0DlGmd
ArOjvAaINloPujbexPTZ+4anAErJhwyUliPrc83Xq/tlWVnyimhR0um+NNqvvALab0aa6b39gAod
uFIv7fae7GHcFp15nEN4IzIhgBlI2AXeXsoVm4a7mAa+vJwfnmuL/M3pBIdj18CZrlkP1USvb27X
MMebsLmH0LHvplAdNyKLkq3lIHlE1bzfjXExBA7ivjBUJ/lWn3WdJiNkoKgmQNFTVuplGzXnIO2n
+4Adz6VPVhJkIF09C9/X6dfU0iyOuSXtH6TEVe+KdGiuX4WJ2tTeJjQMYMBD2aXDp6IXkfU+1YAn
45hdGoeJugF8r66keDTIvyJR+UNWTrLLkIM4MKfxJgPHfub1vKz0fx7Pv00BTIXRAaXCBUh/Ok4z
nabcNaT7o0tML0hUoPSjnk8I4Qrtrk+V4pJyn1b5Lspkfoqi6rtuX/KlT6hYGgC5CZFWXR9tK9dk
TwI8/SmkIdzL0bAr83vl6iHcD3WsjaGvwLIwn9uFyy57PmycGfEmZ+4JigVY73TYelKXU2fW+s+5
LRRa17zYzrbwYdn13smbamip8Vtq/2jQjOjeAQ5V05upLeLWN/UQIDxcHOG2C3lg798+H6c3Kd+I
nj0Kt0s23H5SNDr9Ys3oeEOupOrPtKWi45uAbrZd6ybmxmqL+ouaELC/y7uS5IYEgNZSXlkLGvsF
FYCrQCI4OFb8i3ZXCNEmOX5E40/6WlHEP94e3fpUPZlaQgUCy+UGXU173PUcuHpKfsH0lxjXqccu
29D95OYfND117pCJRNiPs+ZYZ1b8heUlrFxaPwHdgYxaaxmByOz6cNZTBClRJgkAxbr7qnbsIhgq
msgaGC42tt506nsnl1cznIGAH1BVXJrIT9dzCFGmKrwYPVTFoSavRJ0VVFEe0Qoqoou3Z/fUq7OQ
cP4sNyQZGIqDvF9PbSk4MoZZN5GfWnZ4KcoCEEAuRn+qtOR2nB3ztjHTwW/hDzwTwZ/e0JgGfctN
suzchThkXf9v5oGEGDkqJNBNd7qJvCncFjxibvWaWuHbw3xha0HuIxhMVLJ0O66BXG2i9GBBypBh
9mH652zLUAnKBTVSzK3XnrmbX1qzKUxxQpaGYZ3zcTqpmZaSWp+zMaaYS/XGt+2s8Ns09zx/5OI6
Y+3FEvIUojQAFA7/RLvA4h6ehR/qbEZzpOd27KuRqY5Yg7nUR/gxNCmQ5Fa24HxpWPCsSRyNyXS/
vD236+tgeQ0R8C11qKWjdl2SgXK8yI3BCGO/E5RhbhyjMMoL0OmDsxPSQ2KsEVE6bTW1cX/ELooD
/tDg1M6c1rUX5MFNowTAL2qQFIbW2ylGZWx2vNGJ/d4xkotez7urTtDOZddOiTLSfI5U4oV7YPuC
xebw4AfJnq9uXDROnMYtBjoYpJEWX6eiekBW2PgoSlUPZhJeh7JB2fbtyX6x2BgFFUvaZUmvUe49
XWx96CNJSguj5di1D0MRy21kpP3WzPNwTwK5v49sY9xYxEGXb5t+2rbPLsCFLoH81hJO0wZKon61
rYcw4Q4Shhr7JiF9+6jWYys3jSymMuDf5gfDjqW4lLnUv9pdkdwbhd6X3+xcG65bWCFH3xLZ9NFS
y0TzpVNM1XWSluYXgPrWUXNaedf0MS3lSWSNykVLj6n8Ez84XncqDclB19FQdudAVdH/drj/9V3+
d/RT3P0eQ/vv/+Hf3wUq1kkUd6t//vuYfG9EK351/7P82v/7sdNf+vdt9bN87JqfP7vjt2r9kye/
yN//2/7mW/ft5B/bsku66b7/CcsDOeW8ezLCN11+8v/3w3/8fPorH6bq57/++C76slv+WpSI8o+/
P9r/+NcfCz31fz3/839/dvOt4Ne4mKtu/eM/v7Xdv/4w7H8uGBEAlDrRFtVHLqHx5/KJbv6TeiQJ
bPYhnGaQMPzxj1KQzOSXtH8C+oCVATQZYTpVyz/+0Yp++UjX/vlbLZV2ZRuPzxf7v1/rZH3+s17/
KPviTiRl1/7rj9NTsKTPYfJb9D1gm8WxrxEeS9eP1kBxEYwujNkAWAsB2ATcX0rSy8zbXZ18eDYx
f3+D5xaXvf2fvf+3xUUEDatLd+7qsFdF7MZ0uUVBRl3CUMVFESa/d+HJJnxuYvWAf7LB+wZPzgxC
brHO4E25VkGXEUKI0nyP29scdrDYrq4qm2p+pGxM9abQRVBMv94e2ku7OBJWmpsD46QqVhFW0pNR
QpcqCkpwqlkoLsgV3ojIhfRxaxnRVqbVvZ5bF67959uWTz0oA4aCgEQlVVkuEBvk4akz61wF4dZJ
h5bGFKEvhwbVQqfa5sPwAUndceNooXVmkl/snIX1ACgyU0wpAAD0qclksOiS7DHZVtNfrUQN0CGH
jmaGcjeozseGF8BDSwrvXXf000ipqdP4CyaODME6YajKoXZEksaBmKG18EdN/yujX3EL+9J+zMaN
4R0A7yrf357fF5t2AY/Cy08KGpjli4WtNVepM3g0oDk1WyPotS7/zNOtkLu37Zxevb9HB1aTAISn
54K4Op1UchF209bkm8I292uh7aSe+TRRX42QfL9t6jS0WkwtoFvezwubDn5ptWXsaCALTXwYlA4X
xXwjdQ78OdqIl/O2GCF9RVGFKum6fgWGKReaoqRUwpNd0jlh0I5y2P4vRkImkncUqU6e06eTVkg0
xPrBSIMGeeGdMsjKl3P1zUjVePN+S9zYeHOQy3QurSxFKNzrnHG2Qawi3zUFncgp8Z7Ldb42a0v/
tQWod0lB4Pyfx6GOSHmnViJFpDH+QL3jsc6rM3O2Kvn8Xv6lpQwEB0vD6+zUhjJqfaVKVmZotSbI
QkO/y2Grvhwa8TirxSYqRw+VPa0fNtQjssvGm0gxlr36oDc8NwLZWd0WDkRx5ou9si0XpTtea5AZ
0P+yciuFoqE+H7lpMFuJr0exj+y7bzbnkn5PXSAn1xCvYIr23H2A4wn5V3Y6Mo1dm3R08sjxr8Zz
5C7q0g+ql1sbNYM7QFfFT88R9leriGo/FnbS+Dr0MYfEUrPrOqqTSzOV1r42q6B3euNX1xuNP+Yk
imBKUX+8vfGW1Vh/WwqTOk3xPPE4rqerZTuRmQP8YVamx1z+cMKbPNDvJ+Pj22aeLsYXdhYM2kKy
taRET+1o3jx4mYTezBrsA9WScTfWhbxxadPllde0Qx00rQaeZNLlaPv0xV/2pDK3jRLBv6tkwt5C
CXbGKb68aYibFmAeEdFCBbxaqqJqdXXqWy43BZk1KpR30hu+Zd1lb+079IovYdo4B7x9ZRvSKAC8
nfQB1+kL7wgicKFNyoLadLZiKYjFSXkIRXcmA/jKUedOwZvAFgwd+tqjyKSC0E6tMzhCSifyuyIc
d6ijhg9vL+zaDL1JT215y825SFuu9k+qKbrWF+yfaoqUWy82wk0/6u2Zwaxvr7WV5Vs8ez/PmQgN
5G0ZjKj1TWzAsJmL2b7SB6Pe5kXTn9kY60Va21s+f2YvVmEfGQZGZTVHYFRz/Uk7N3GvmiBlxUMR
qDvdcqcmbKH2DcClNPDya7uc/cJNfGGe64RfFXvI/y6EQAB+F+izDuZhtcWRg++zFBq2wLKi8ZoK
sH2R06/2lR7u4UZVm/YbODgVvo8apmF5Bz4ArRzRz+fyLWs/8/Q9kAF1luO2EPGeDhd6fPrkXYot
URtfDMAifTfscX8o2na6Omxh0T2zZ1Ylib+HTiCCM4Ycn/zLqUnXGsnElEMWmA76x2ZVhPdFj+p2
aBs5KrND+hi2noXeK0mY2hg2tqHoO7Rg7jItqsAOo5pXXxrOPZD/+kNXh2cotV/ZABRuqU/jXknR
rnv8rNnkfWKOfL1wbL/TSZbthNdyFYahtN8Zkj3N/jNby/l6tp9r1xCWnuJ94dsPJtX4AfxhJxNx
ZkjLIj538mszqxlX4QiPRzp0ghEU7HVUVocsCYPRNm8nL3mY9JguHtF/A91xTtP+FTcEVovSirHk
vKmBnQ5wTrLOUoyGbW4rvS8bO7tqdPecT315mri9aJRcNKWW2VxLMXMHq12UoPcGdZX0k6K4nHj2
kTNRA6uydw1yQQJ+Di8saa2JL3IvPuOYXjwEl3oOTAwAV0ipk0NbecJIKRo5u2YTyCj64XTmTW7k
j6qgU6Qv4lut6T6ovb5pEbvSm3MMmS927Mr2yivSMuKpWTs0QWN8H0GR60riSwi93r5RVhj+3yWr
50NcbVatGpE24Skf1OO0dZz+0lGSbx1pDt/Wq4NdRNtsmPZ13u8NB3H7oSxjoLDDxdtfY9kxJ3t5
GSwCTHBRLBCS9QMjc2qUwFqWusvSuzoeDgl6HoqWPhoIRYeieLeDxN7iB8iKcoxoXTzdwa6DNoUh
rYZut8zHZVxIWW5s9pRt7SSE5G+P7tVJXkDdC9MGsM41njhWhqFtI9ayHr3LmBaQ2BruWy85lGZ9
T3L8WNkNjLSzc10loe5Xk6v7NICd8dHrAGzZzaB7qdssZSN9HYBliTP2Y6fRVxUjKfaha+HUCQA6
O7dKVpvNp9Lox+oxNw1R7xBUraz3Ri88hMEX4zCWlnWAvaeTXrZSmbuO2DObx2tmOaJDPf7z7al+
ZSOBCCIHB/EFvNjrdIZIk0LoUm2CSuZfLasPoiq+czvvwVYR7jjL9f7CEy5DemZOPx3SmMXGHEPU
GaRK0vtzVh/k0D++PaTlBK7OxomN1bRJ14zJVs3NcrPCxzY2m7F0tkPIacQnBG8bW1Cwa3s8jAGJ
4G/JQxHQrM5GaClunBfoSFPIVWnAnHRtY/Wa0vzqZ3vKfS1XXKT7bCULt14XikfB09PyO7u3DL9C
42Oa/byleha4blrdulHYx5/jyLXym4R+RudQTUOaQvo/WfOjTk77Bj1R5ctUqs6VMatz9mfbLgqB
dmeKWyrIM1FbnA6/mlFrfmmt219mTd3cuQ4Fhp+lm+i3IWIG2UdPmyMNp9HP16P0Hpw0dbetozgf
HVct7mkoHN3rRAe9dTmNnvJV85IWWRX6YO8bVRiBprV26NvzID+poz4QkMzudGuqRbGXtmFtoRwM
fyVcq1+oPFZHRL2cm9Sx4EbNuurSzLJfltXO5r7NpDf61aBpUxDFc1RvpLDjoGtM2tKnPIrsi0nn
HQoWSNHri7A0eIY1XvYNucNmlwCKP5Tke8ftYKk0yIVtPHxRK0B7fhuW17UHojHQVL0P90OXGHeg
1Xe5Ti1ytMLwUGvZsMszs+WR29ifobiYm0tr0tRrFYrce08WxmZK50c7E91NTa55P85xiyZE4+7a
Pt6FdVqGew2+uCDURbwF4B93lwricONfrZVPRdD1Athkb3abwkic22bo9LsuzKp+W1iFsetZz402
KXP/GFG2/Wh16M+TkEoqayPprin2g1vOV1pWqX5W6wUTV2w7ofToeDW19A2aE+/GYjqMZtoFSLvT
xqXWF0WVOV9skbe/GvpittPQHOGB1QOnmtF/QqSokFXhsy9zn2rLL9em4CfiDJFlFS6v0K8L+oKm
g66OCgLipv2jKqY4Dewy8rN0zjdKMtpbB/ncNtDNyLipkYu40xxFvWe9uluZJKp29Or5L0udZxRK
SyOiKoM0kI/IhPAz4mnDK38Zg5yIZd07sWSVhALeNo0LfxSmHpS1an7O2vkvinH215QOgmutHatt
iDB06CdZtR+EXe0T4cxaYEfKXq/0X5VhNlZA4bT2iyzZViAKqP77Sp59TGWU+zYyme4AC3Lcmw9h
/NObWrek7DkpX6QlbhHFSaBIyzS/nowPs9GIYJyn6gCH8BDwQ8olEsLjoVmue2UO3auKH7XCaiFs
9cBOgQ2bgrmPxbaUqrZLteGWqqcetDbcYmNBAiEfr3JZb+dc/ZAb9QApWepGASRZJL2Gwa8NmfxZ
0jnjt1bRw95QfzdUcEZ1ksM1r2nzgcApu805YT9GSSMufDqxeQibP+c8pVqZa2PgdWXkfXFQJxrD
4jbv5o+F9aUKt2OvjR8F26O8113qbFt37MsdAuc0T7WeXnIwy+xxVCiZ+KpW64+9+suc9Xyjuv3G
jr2lseErQKhvEe0OvqQa6ztKq25Y+u5Dxkv/qk3b/GMbmslGq1N7S4Y8zg4djq0eEqqqSr3raXH7
TjHdhnOs9fZFhFdAe6Hw1Uw7NpW5jXLIu+IRIK5n/XSG5Ir686GMo904Vdu5azlAmQkhrC2L7ZBD
bOGr+jxAoCYARnfiUzTkFZgKTfe1qfO1MW22SdFSu85dfn+cL2CzvFw0+BDY2seF6VOA/9Pq9d1E
mbnjesjnZDfAlT2k/WfpZMDBEsylmxzW5x89hC6CJ8plq9nbzqzofaDJB005A+SKJSjOj347hBuu
AX8QYuwg0rCNz/WoyU1Ztl/wYxvPztXhAObpwFO34Y05/7JdKE0S5Nmr3PnUVXK4SW3cQgRHh1/P
maxgD7O1vzR1HAkB9FuFfXEwG3M+qpmBzhG6DlAQuDPPpiHq2+9tWn93I+t+VvP8knYGhPe6sKhv
K7MLaVZJtWZrl+6jEbHSrWUiG9/PivDdcZ53fRPWDzJDZGfjGhWczlTk73QtzwNzMrO/5tnBkU7h
DxeCf7+IBvuTWkb55QwD6SKN1cXKp9Iyv6RiCCo3nfzIde9so5RbpzUuo2mu76xsqB9qxTF8z5O4
11IZE3D2smY/RT2kX1atNcWhmaR5X3hkITUZNrEfe7UJrxv3w5yHn7tS6EHoIj+6LcoaJo2QZ82F
N0QXyP1Nfjgr/S+zqHrY+OH+iz+UXTndGeCSLxSlUK4jOw/tC3BYKFeUWaxsJhcGyKQtzGNu6geO
XISsqVA2TRMFVUu2GxEgf4S+2KfJ/nvby8/qIO0KLg3D3MKIE373nEnWfijV+WK2rLvcKCre60W2
GW1xVMdMuySo3ShSbngtbGg8OECj5YP72nZlGei0FAVAAYK+auVlgiBE53tNaJFj7F0R0LCifk5z
5McOal42YJ4jw/jZaPVCODv2WyLYrdrYR2rrRxIkF23YbmcHAbwILcabZLhJWvKGlQdDXB6jFJyj
3BmMZF10P7XrB2jJerhImtHyYc4tODdu+sWN4ik/tLGcNBpVa0BMhUz9ZvJkzoHmiFphrTf7xtqn
kdF88mRmHUDpGH6vljqo3bIEEi0jaw5q8hM+mxll4K5VMxSFyOOQjLX9OJ4v6e6ZP7hDLxggvKMf
wYIMFrFQ7Q6+W8bJzosgBw2j3tkQ+HyPVKP83op5aAOhVV/wVN/IdFfkEDuz3XjSm+4jXRkvZ7uo
b5BfT51NG6qSJspwMm4UIy+Er0USPG3kZSPYkinTfZm6ovInLYSrWCriKJ0JMTXLSD8qWQOYqRhS
Cc8Enf8QuIyZL1WrSS712unboIm86AaqJffPuqnGC9pmZo8rxZLRRm/dsaVYR5/IZki82gpyS3z2
Shmkqf2ldSp7Y+SKM/r6IK87HaaWqn6Urib+TByQ+ggZ1rvKVjQQQNY4brtkHG8Ku5ju4tIp/ET1
PhtpVx8rB6nfUowxrVkWVDfoygf8VHSrSSGSwMFTK4h4+NoQFrOvi7naqWXxsbVSah31WKmbCcbC
I4gL4adRFH2JdEGAAo80PrSoL6uujFNft+avCEKhgtVCJmlHxiW83IGdTHBdF9CibNTSG10yRPI+
NMMLZxBXGkpDDyL+P8x9WXOduBbuL+IU8/ByH9gD2N6xE8eOk36hknTCIKEBBBL8+vvRZ2hvku1d
zX25VamuitthEFpL0lrfUNb7CWfzvap8krdDVZ3gM3SjKtsD2yEuD/Pcfuma4UYz2lWwpfzQFvET
E6x/SIropbVquI8z7zgHokch0ATob6MWaflkbD+XM4bhjvYjycAdx7yBlsJ9T/wo9+fxIWmrj/BW
5Pt2AtIYvzTaYLOE7aPnjGMN+z6hU449r5Um1H9spEtTK7TsW3/i3V3sVv1nmLA8ltT5AJfOF2vy
Mg3iNJSfKXIMVYfAYxwizKwMvxI9e+MBZAqvTYntNO9BTUiRcG86eJa+rxXvoTgbWEWSkph13+CO
IF9UEXePAjvdB9kztdP9LJ6GWdxN1th2e67FY13D2NpVKvMIqMacC/JzBr0Q8nLmsxBRS1Pw8OpU
Uv8TlGQNYDvuV2D+frTtbE6Va0pxSOqggB/28K5uXJ05Bi/BmWsfK1J/8jyoq3RkaPfaWCC3jbRM
B03vyoAHDyVt3Mzy0IyiZQj82YCwVNDSa7QV7D3kgY9yruS+qY0hKVxl9w2vv4aw1AhHEf3sonBx
KhPlQzvEt2ENjak4POIgCj5Tf/AHbi1Or9GBSo+ftOOxfOTJeAzjqs/h4cSw6sYQ2rciwCc1gn5v
iXmJvh2vwveTSdKRuPJdREOK7hCBE2YAM7osITjLakGxTLto8453XjDyame6IgtN6O6oo36ahqO4
a0+d7FNu7DYjnoKLTIQjyPehjIpUB9rd+bLSf3QF9j1BXX4LXTOmcOQssU3uH5OE/8HkVB1GGw40
J9lBWgkZY4JuRFGRm25whndSYEtVKWUeYOpW7uNAGH5sktCk4WCPZF8TG6wGgtoguFbVeBAOtOR9
dJb8GtkzMl0nd2Yu2E+AsKEWZURyGBuYhGORhMLpoQGYNW2TDkUo+IofQEi00f6FN65T99/YhOYm
kMIvBDSutNHYP021RMomFSRqaDdAMCyCBSuaFvWYcmI+MT8hqc+teziO/uTu0H1oQsXo0YP/3ENd
Y1HMFZJmtasHjV2no1By2Yda8nKPqGFfZ50k8hYn5KK8G2dXsJOBL8UMP1PpsTYnQZ08JsUCx8CB
sjSQhYxHiOIXqiV5oofO7LxIMhmlCVZI9Y60KkLnqzCJ2ieC4NkmJyHhY4dKjXdEd2VcdO3t5CYg
bburXD3LIfXsZpB7jU55ko1+GwdpB7LmvoJVymGgkze91B3YpgsXGw/QWIBtoldTpkLFUUoUg+2q
zQifX7C1Mk3m4SxnshZA9Z/eEImvMiwWlCuBU+AOGjn0eerHCMaWZvoLkkY8qHVPyY/SJaPaj34k
TiME6d9HPVUfk7AcvgwuFKQO4ItX5iSaUd/iNx3rD13GZZs1VRd/qtp5nHYTh6Tet7oWyXucMThS
sGg87wG7j0h/qgaXHaB5k8AMBUpm8afRKlnxUAE+HqelMFF9giMVGHPcm+wA7m+lQDpqRYr1R50E
rxzIbutHzfh8YzEZ4F26H50iZlcFgFKlosWpCuICQefdtoTJ5IWzcRjuUHmmbGcJL8ng/pRkNTZf
KjczjJdQy4E9pAhKcsBKXYSYjMn95Cv9Du32r9pp7uDgrPYFk26fOhaAaCmyGvmuu7J7ruETcxLd
RHG+gk+U7gcfFjCghJjnevTAms9E8WQlHyHLfluHcPAdGiSVeSfCYodV5IhVDgLA97wCdsv/UZfy
I9hBXnELurh7wjm8vMXSOe5LH0dWO3PsDwHBGdiUNjWHtvOiFoLg+yDYlTUUIKnVO3sI63VYbwd7
DyXr+FRMcDE+MuUcxtibYXk/9ve0Lu68OjgIGxzs7sWP/pjmZDd3Tn0s4Kx6X9adRz90nQtEdNPu
9LCbZ0y7e1UF/IOA7kg0v8cN+WftOlDUH5s/oMSn03IGrNEBF+ali/dWKHa+uZt6OFNU0FBWRdPJ
Y9X431DdgDfIOPl1yjp2En19qqSt3ikc4cI4FRZGKdRqSJ2iq3eWUToltZ2NZrZ/9GgQDGkdzEUE
Mc+4e6LY+AcEcTeh9zR2dyCGeY/g8chP2pXP4g50se4UDZxipRS4etfsGhyuLeWfXE8Jau841AjL
1j4Q17kPZVMyZPMwsY6i0JVzpDYpHuownFK3Hqo9judNOkC+q7K+uUAch8yoFGJCOxs5ls1D2jCx
m2A3qhznAJ57iOQOxk0NH3oIdx4SjFDkUQfyDn57EySzpIe6C1sLHbQaTplg8chux8Lqw2S3nnX0
O16pd21g3Vau+0cyT+Z7VFKy564Fh9xSe3G1w4TESSZi4VdGLFRYGEcFpkPpnZ1iUitIHRtaHVzE
3H5MXA5cEp36+5LIAtUbrwC2p7LxwNil0cMgI/9JwWCSDGUVpxAK+2KIfRNBcwb7NX8w+sBLzPh7
C0bUqRyqJwk8mTjoyP/Rw/uljfoXJXHkyttWVRHqU1W4j9CZvHdglpQyrMsHgjh5wga0fITLyDGg
oV8eigqioq6DetOsbe8hnvq+O1KYmcapB0VV8+SH3E9R55K72okLvYd4CiwJ1ZMJmQi/gQ1TnBoS
Ryh31JAjx8K8c2fQdP207ZHv2LEC9t26GQLrHSG9c+RVdwvv6vuxm5YyW3I7WELcD7Z/YNx29tMQ
92QfqHkUcAyzAqcEnEt71YCJE5BT5Hmz2qvSwpSaWfBOQPocnYVRfHUK3ZgdlD3724iBxqkCAnAd
KgcGzjAjNQ8jI8iKcT3j0BXxn5RWFBaA8Wx/TAq0gHZOP/d1alPrhZOmOhkrstkDYfaEHR68S2+G
WHZukXbuANG0qOiG+XYMevvkAU0VH0Dq7hk2CxVmGS1nSNeAyHokKFXwNJkJe6pIom9m6I698Mpr
2KmvXG7tYkJhblyGLtEPUzGWTQZKezTdOqJ88scQRtSJpWeV+sb4P20ytfrQExwGR8ttYKhWipuE
uep74Yf6qcea/ye1O2JllBckDRKJUp8/OXtkPfVAm4bdMFuo+8ZSzpHgKU+FtGL7kDhNmRfzGKld
QRT3Qlhtud5NDDnhwwRJ4SA+Nj1ofeyIArVowYVTUVXA4UHPgEjLlA8QAlVfNISwccCyfNMLHJT6
CNkdNPASiCIHyr8zLoHmLLGsIZvDAq1rWC7i/B/AJ+M9Nk/+Mwrf771+ZjlpPe9usvvgwbQ4/ziD
Z+2xeurmtlSUPjUj5hTKDw7vd609xj6OYW0THFwJQm0IELgtNN6fdO4sra9aA4lj2X5BAf43MHgk
KWJ/yt+u5q9L+Zh4f6GjQM6GojyMj8/bE9D6m6uK627Xq25fo8o1IXuHyVNhrrR21q2l5Ubo3MFr
x7VhlrYWq3GNVIk/okeB1oHaRY0rdq3TvJAqfMHZVO/RcVIAI13V5l73X/66bwBgNnrRNhSplud6
1WqvgLwuLQpI29i2NLO7kty3ExdXGmfrptJylwConhCQqAD/WQ1jqSxVVRTDWPnhzmPOrmxd2IFG
8ZFBYetGjfY1Csu6+fvXHZcGZbSoq/1CXlTVOHlco2HI2gd4Fia9vwura3qqv5sd6H6CaoTm+oL+
PR88bCkZ0HkLHrC+QXUZZy2wzr00wmr2z6chJEAgxIASkAeRivMbCcgAt+6CtvBRKi6tImsY6e7J
wORjXTQ3//hmUDd10Ohc9AgAuj+/WQMpJrjZgUjtjzgTYtOBDXbPux2i91pbd4HzvO7M4SvBRhy4
EiDuF5bragDtqJlK4Mgx+z4nD6w4ht1z0R4ElgXWoSxeH6HKHTrX9Oh/89mQ5PCKwDMBfr9+wXqx
rbQLHIhoX7F91Uv7xRSu3jFC+b7gzTWdsN/EGMCVYBXA4niJs9VbVqjFdnTCNElI2aAqC5v0wb8m
ufX7m0BibWG4QfZp9dUCGzsFXSPEIgcFCCUJTuSVf83O8TdDB8YO8BwABIYLPOp8bgxoo/baw9Cx
+KEdH5n+068eO/rp7Rm4UjsD7QtzHPtKH9wvGw496w6qHRYQxWqM3LkUHbGGfOpr/ZViIdMhvfWa
5j2QO0fPpjylAwy+ujgnTXhyo2GHgtOzyzDMVu9Pu4Qn7yPd//NoRCACfLrIsQFPuAKpVart5YD9
AqpOTpsLhsr8OAl20wGKs/MAJsrfHo41TmnpIrtAfUJyCeo0+Lbng+7oyOOuQJTEfZPB4mxHYd7T
dEnqDVMOBaTjVHXfFKGf377tr9DghRMDMidcKRbI+i/YTwiOjkWCbpTYNzfzsKM44P8sbuu8Th9M
+gM8mXQIv3fprdgl/zgHwY4VqOSFT4FsE6xmc42dhyRRh6Qj2gyr1t6oahf04SNcVg5vv+avUxq3
8mFiAvF/JwG34Xx0DZPEHZfySIvKM1iVNgAtTofD/ZU1cIny81yHxQiMBiyy0JLFzDm/D0NHLekF
crgHCUt0gvdqEGhhzwfdVXtYIi/78mv5dUE2nN0TmxbIAy+gIDB/kYTO7xnr0OusCLuKARS8dDJO
piqHLAcvdOPt594hX3re5yVaJ9LGKZmgTuipx6ZBu/TtUf7l7X2YjwPMDoQ9+MG/rGCj5fQTWWAl
QY239T5wbe/QjUy9DodDmrNrrJxfYma5H3xpYLWwMDjXctgBWml2x100Jg70vbqbU7kHnPBFZW+/
1i8bG9xmyewLgD4Bi3KVCliIskWI08oOFXcGBRj4GQEZ9SgC6wkb4BpmaeP+/+2O7vknhSlo3Lro
E8Lo9s+OgrZALbRo0Oew1LFpr67QS255NYOAT4Q4KRZL0MjgxAERz/PbAQslVQmTgZ3gw60TFvde
3+4FTsYoyvAyd+fkWArrWAn/3xPmPwzG9/++x4oyufrr/3niLf6sSZFnZMrsB1+Yh/36l/4/ZE4u
pmSXmZPvpq+s/dq95k4u/+Df3Em4g/0LLMcF+OaA6Agq83+5k4mL/wHeUgi2MCi8f+n//Yc76cb/
gsAsIHoLuxZkHR9T5T/cyeRfQCwuOR0iWxB6gDTrP+FOnm89gJj3sXnDhVZJep6Z6Tw5iLwLKT8V
AImdfBWj7vpqHP4zEV6zGM9Tx9+XX0091ohSEpuIPIJF0U3RmNPkoV00aY0dIe+jKtqZOAJCWrJ/
Jrf29y2XcH99GnJ5NAp04fLAlVJjfxirz6YiEkfnkEsvH2QwB+9hxAj7jLdf8tIYLqvTqzu6BmrH
ISS/8spKCn+3lP/uKjqwq1oj51vtv19pBUaTqukqn04899GuGRZMTAkXuy4uX2jphvqu62r/W8Dd
h56O8tROwN4Ia7S+K4i421cA1+eHsr+fYbXEWtS3MEMHmYe+ARYYigUl2vCaDs8ebMePb4/kpZss
a+GrkYS+MIxTVMRzr/TGj0zHzs+GyhjnvnIxl3r7Jpc+F0Lq9U2MaFBKhPhJDlhQ4KfaG/gTSSZo
Um27/mo9UWqITVBxjBSC655DYPhDMDP3H+lk/P0dVhtJXgs1qs7ieYyP/oyy04w2A0PqB4xidtxs
0zusfYfsMqnA8Cl4jo4qB5xQ8WPo0PDKXLrwBdZn7qaxGHweG5FzpJ4P44gO+75tZdBd2Rb+pTn0
98r3v0FaY/MdJow/WVzk0FQ2+qGsg8m+aVQIzFMQjkG8kwKMwV1p8/ERDUdS3zg4lQASpnohT0Hb
+/VBo/TYQSM0Ca3UkBDIq4jA5vDaI16I6bUk2lRDIB0i2ALVvRgQOUgy9tWB+KXfHiu7aewv4PPN
PxwxEvQorLECbM9L+J4BtaYy0GqjcePHWGLxVcwBKaTHmJQy7y3doozvy+gRWLDk27aZtMobA50F
2iCNxAa1ZI8A65QxkJ7+Vbm1S3NplTLKWgDZxxOR04AC2QRvzPY5Ai//ynH20uVXyULpcICORwUD
AZsCN1J1zXc9wR9j2+CsUsXglB2F3K7MLWAW/VTYfad2TRVFG8N4lSzo3EUJA6Ajj20FQ/bEKeWL
2+BMeCXVXcjX64IFFtgZTQosClOnIGinIw3FPqiYxn1qFaX18+1RCjETfxPNa39FKJD4i46TyEst
DfoRdf9DW+g138FaeKT3Bs20a64Vyybhd7dabR6GZAKvW9ksB/bYmB38RIj6GDnGRO8S9LWd/YD3
tcBthJ2UvpIKLkyxtVLPWNnS8eDolic0bJIjBN1lAhBACXTOtvFbRbjXGa2Mp3leEnSODfiuHofN
pxW1Yt9Sp56AxgvVdIWEcOl1lp+/yidjbAmghaTMh14A8FGI3i8OgM+y57ff5tL1VwFvRITjMmop
eUfc2N83oud/+tRGWtl2/VXEW40RaKHXIq+TpE7hYwr0QUjplY+9YlX9b2lac8K56d22sxueJyKa
AUeAYtn3qnRqcwBOvXK/WBbI3ujMVaAks7aCWwANCo1Ol1B2dCXlLx/+d7N8lRaYW46Qo8Angstt
8rloPfdP4D9MCcfS2PqwZRihcXE+DULLikLZTdiGA2pX7ppZ+7ca6v1XcsJ5jeC/w4gD0vnlGQQt
YfcHGFtcT6Tf+UPvJ8AZW8BjlbyG8YnXQ2U8LYoYSmIDmciXCCTM72+/2+8T0i9ErcrUZJI+theo
QLs4SkMmHwa6bqWsh1pYkE8Flgeql2/f7PfzHapa528qLLeENxXFEapHJb0moaNSG4y84koOv3T9
VXYIJfgz0iiZKwqde6+FNZFQcszffvrfJ9RfKnNtgkbAtCzPVegza68SdHjToRzZ7SBFqHfQ+o1+
jiZo6MbXWaWHKWhl6HfwCatt9IyHSD4DuHVNP//Sh1/lBvDwml7KZV+pRz6gc1qaj14Cua1stmZz
Z3HgUt8et0vze7UzcOUc8Brd2xxd0ZY9O3Nsf3SDFu0vyuz688hE/KystoiOIPcVgMnbMfE2DuEq
PYAW7nLPwfac4Th7E9YDFCzs0Wuv1eB/n37QuDyf0YlQTdTbOMKAwN8RQP5gAAZJVjhWpnNv/OD9
20N4YWIv9ZbXCxF8WYULB2aReyOPd0kfsp2HSbdtkOLVToHDGEUkS1gaoEU+gvDlfLSGWd5se/ZV
0BehApIwxhlVlJ2+DZT+aEHg47jt4quIr6BmJS0XfC1hJmC/0UQ8drK85op9adiXn79e/yV327Hs
MOw9oAJRLJOdx+m2HTPqtudXr8AWS1oLc7MmlfzaAM0O1won7DeO+yrAY8l7ymojAPCa+AMPrOkg
E/fqTuzS2KyiOpwtR7hzi6ef9E8IJzs7Yl0VHL508VXYTmh9QuSF4STUtTyjYIjsZluRbNOk+UXo
2TYF6iYJhPwaMHZHcBAcET5vu/YqUgHxV4UBZi2vIn84lAmfdyoM2itL0IVx+aXfaUZaQDGE55YJ
yqPy+vBmFB39tu3ZV5EK1t5IAVbnObOg6ast4PVq3sr9tquvQhUSvgAdgp0Ofn/kgfrj3JXYVV0x
mb40MMvPX0Uqg2wWqHoY9oXBU+36AcgRdLPs4ZrO2aUbrILVGgPaO1OAKlLcHVwQ03Yhtu/bEnC0
ClXpiRhGtC7PVSff+2DcNO41x5pLz70KU8B0/DEJNU5k4QzRAZhy2eYElEunN07JVajGAZwKtex4
TlTozXtRWNCWC4bevGyaNmt0RGCmwOkY53mvxIREzHuo0NvVFQ/ZC8OztnR0IjOMnGJSgljZ03c6
bCFnEvYOeKPbHn+1tk7VkIB6ZvPcJY6EMBmVE+izA1TmDttusAraoIuAyl1SAjRpvZzXyjkFTay3
pcq1rHDF+rqiBfoBS8dxH0neHIKilBuffRW1KhCka6Ays0xO6Mn4wclhAb3iTnvp064iVgBqDnZw
j5GvJp3NjaLfQxGTKn173JeE/uvBEzJ35xmH+zAiohpqsJ5bgHvQQQoNp4PPaERij5N8mOWkciJV
cCUMliz5u9ut4hhuk141FgLrSi2aaIfeObiLzMT62ZKq6Dd+7lUwzxYISA0opLmxDAxARenfLH4A
21LFGkWher+yW4LJhICOjgIt3BvoDZBtW8FfWsMdHBoAU8VWPA67zAy8u41is3GztoZLuBYPBg+2
uzlQ7c4J1L3qfYHRv6YscmGy/qJ6HAHRDMYSzfseVN3SseeDiVh/bWguXX619sI6ANrupGe5M+k2
3uOv8rPlh2o4jNKWMo3A6R3g+lpE/L5p4eXFnP7RChpyKwpanphTwjOP+/UM6UGgKsJ0BhWZ7XrQ
yVHN6ZPmB5nH6oMC+bt5hyo5Ck1DzAqY1TOQyUBmJwEW5Q7M6z8k5FvqHN0HQ55BSaPPjaHQWZPQ
nhf7GJy4RwIUUN5UAC0cwdGr7Xde5IwsAz2+G0GSUpCGthqfBN+TovS8mz5S4c8RdknxBxhwl3Pq
h10EjHbtga9SuWSwr0T8Sv3lf4WatQoXS4g1696mOcj3HMg5LwrpEU6YPEhBO6YyK5k/BTtb+aU4
uYMPTlcDO9dyz2dLm9zVkwNOH/rXrLuyulw4WgerBAoqrkfctmU4W83qSTG3vkeh6muhuzlloPs1
aQMXqTj1hUzui06E1yTCL02oVXKdJsju1XXJ87Bp7axQ+uDCdOhKFlqWrt/kumCVWgOmNdWk5vnc
qwXBUrrTHhv2NoTwAr0Zulk/vZ3DL73FKqn2HWB1pUdYTmO3fXYcUd3NiQW64rbLr7Kp6QGDmKGc
lqvAn/cWi/y9TRNv2/nOXxamV1teCsNca3R9mlf+CPYBtAfQiIqGWHzZ9PRr+1rFIfLmw3UiB16N
ZDDwUiCZq2vL54WhXwPMwULQOoIyct7QLvxSlHbyAFZ9dAXkdunqq3xXgEyldE9oLuyxPDbj1GUB
S8Jr6fT389Nf7vpq5Ac9W6F0hj4nZcSGbOql+ye8EUHneXvkL6z1/iq4rEIa6rlzn/vg5kDUVsgR
IVyTOEFvtb2Gbr00Rqsog1ShJj7IojnhbXAHNsP0Mab1/Ontd7gQw2vdpor6BtUyaM2Adhd6qGt0
c5FS4rkpgYcPg08RxIGvZMFLb7KKMwag8wChBSuDEAg5Nb31Zw0yzLYTgrek3lcfe3aGpq+4KTI2
UZMBd9PdjF01XkkRFz71GotNAoiGQVany23bwOEqAds8OMBAIvF3bQu2z5URWknw/W/pWssKK1Cx
aVKLLu+LehpvSDlMbmZTl3zRxKvEXeD3fX2bjEA5Z9RNCNv7Xj0EtyYIHHY/VKabrzzKhY+1dlIU
IezD0JvheWAqafZRYvMXrOCWf2XxuHT91bQO/Bp48cRieWzoywhZhIyH+hog68LF136+FnZpMBvq
q7yU0n9yJN/D82RjQHrrpMVrDycViYuz2ORT7NUHB9aO28bdW17p1TwOenzOqPPKnMwITlDoKvWF
Ehlds2y9NDTe+fVjNcCFR05JFnc2uJa1DY546/P92+nk0tVXXxVeU1MrlZ9kcB3xP2vjJJmJrfnK
4epCsvrF8LUtoLMH+bOs4SG0VwyBcBVvXAVtFM7lePQcYYmNb7JKVokMRxLDlSiTrA73BpIqeZl4
45WlI8Jo/2brtMZAOh6a4EpARNPYRVBDoIhIcetwwXQGP2yhDqjvaXYb2ZazLdGvfYH7tiSNTEZY
L1vS2THI9QSpJ2rpA1HnxCSFr85YHjbNggWQ+noOjwZsNKhIWJkumjmG4o7u6K717N65ko4vTDN3
mSCvgqTqDJRYwB3MOgY+QOpHipB9ayRUSba9wSrGgVdxO9GAMTWGRf1ZQ836g93ZycbxWV7r1ePL
wOWNmUA27iXH6Qw0gn0Tu9f6/ZcGZ7VbhpBerV1/YrkF2e+HAKJ7x75Noo0js4oL0koSkgJHVOjv
Q5MEe/F3auFYbxr3NQgwKWkb2EXrZg6AkgYHlpp1B9+T/iYoI0g45yPvSYChkbbbXENoIkhFVEC9
fkbhDBJpgPBtyx1rLGBMJ90nHdisxdTUOYwL/Ru7ANX/7TFa5uBvcscaxsdKCyzgIoICjg+lCd+2
1Ilq230qy7n/+fYtLkyhtbGimKPKG5GUcl/X4lZFITu2nSq/brv6avqDMwex1jhscs1QzoBynIEK
D7boEJHadoPVGgel9EAKgxvYfTR8clvGH8fZCa6RRS+Njns+iZoarOzWKkzGfD7du2YykIEDpq65
sjhcuv4qgLlbTLA275t8BoSF7uIJwo1x0LJ/ppf9v03mXzihV+kH+g0ihG5ZvUxPdgTZ3oYQo54C
KCfyMLzykS/M0jVOL+pK6CvMBb6Bwyv0wv2hLcDLk0G980qUZPabPvUaqAfkaG+7tmlyb4DqH9fS
3bngJ23bpK5NCUno05KbrslZPEH3Kiha6PQ2Mvy87eFXy5g7QutMM1zedO5XWaGgUUp/W6dtLbxO
S61CN2oRZH0l3nvLl4As+rUIu/R1VyGszezPfYcCYVnJCDI+bBoMiLDJ8JQ0jtxYvVqsv16vk00J
3TIhrDoP7UpBlCOOS3hDWV68setmryLZMnDpa4K4yhsFLSk5AOU5mmuGuBfCeA27ExGEpyag/nOn
nKC7JYsuhRzcxkL32uNXkFEDBOTV+TCGACGHEGa4g7oaisRb5iZU58/HPrIDl3ZWUIF8YT1NbWKd
nC6eN9XEwE49v7gBINg4uoTyHeyNcgeqrjnah97T249+AfDor1XNS0iPliEtqzyaZUIPpYgrvosI
TrCjFAn0GaHa+q0nZVs/wcLH+jq1jg3hrylGjTp/+xl+//H9NYROEUuLMcQGfyaD/BpoRe5BL46e
t119CctXGdzxujEg6P7nVPvuTdTLfu9PoDRtu/oquEPo55gAFY4c6pUwo4e8Y5bAP2JbuRX8x/OH
59Ty7Ijik1t+k9wFJbrRIAzzTe1E2I6dXx2KpkEpBTiGTlL8DPppTFEzqQ7bRma1Mgt0NXxV4egv
B5TS7QJHf7NoBL999d8nVZj9nj96O0yqhsV6AW1qNNLTMGmL+0paPigGfOivcTQvzMw1FK6DhzKw
KD1mpqamzJqk7fvdMNH+ysJ/6fqr2AbrMGy8crayqAwstJccCIPpZv/2EF26+OpkCbIM6kZssDKo
Z4No1/rNvpmKbVEFduNZVMkRqbSJcXEQByt4xQpyxyc/2DZ34uWrv4rZDsJXowOxuKyqZQ2doNm+
kRbbhl+An+H51Vt03WYu4iQbVBseo2AKj4Xq2o3DvgrZug0D6kEOOvcU/xlzyneQpNlWaQTj9PzR
3WYEFcXqMewsqU681XFqOKuvbOEuBNVadcGTncNgno16l4hAqPLdrlR7PlIFPbiJ640DtApdNNlm
DeoBTvSh50KgV5cHqH8Nm/ZyUDw5H6GhAYk0aXiSQVu/ORQqKTPduuxKE+bCCK3VVJzYqFkVRZEl
NRq4O7jHcRDPYjm6acUcaM5tCt01Jq6E4vdYgRKUhSODsZWpMoNm95XUeSEvrC1rYH2E5VzWy5JF
oMOgND1ERbwN4A23sfPxr1kzSkugt9CFjv7cRSAXz5Wn3m8bmFXoRjP4GFDeLjItNFQ5R/HSQ9dh
46ivIpeLwLAO6nKZsSoXdsnFJ7+xvm178FXgFgMHCCWBHTzMJ8iNB4HXk8WBkNj4TVeLbTJxNUfM
LTLfZt/hNXBD4em48dqreFVxR0IPmrhZohty6jsGGQa7doBN3jQ0azSc9MoRsP3JyiQxwSc4YCWw
mSDXDvAXZvsaDcd8XyemCpMMEt3iRFEpyyHnuXGNXZybXy9UbTzpyRgsg1r6HQSqfAsSIP/Q7O6/
xQfY7p5f3YXHhnZqUWRQyoNoO5AhSMpOHxwFafWeViTcdsZYQ+JcUjFALrplWQHZtqjJO2gS1ptK
NH64itnaYLjdAvmeCtdkikSPECe+dipdhuLXAh/UjFZDBL17qwFwG5MHQnqxmhxygNaMB3F/AY7G
KZCm2kbFgaLW+b2glO6NeqiLjEqn3MF9bNxHwL9s/AarEIbMyeSDBIE3iTrXpNhBsO8wAy627fXD
VRQHre8mEzQxM9Z49g2E4evvKEqU245waxjcxJDffDhKZn4QPjadzXcFvHH3mxLEGgUH722bJC1a
WW5cy0M9OPWeBsO0bXquUXBezULa+JWVjWry9g1sZaAPr7xNrXa8/fmc4bqAkSCQZah/evKhCEfo
YHJebipvQ2Hp/OotdIdELNE8mp0SotMxxNwDuFc4DMytqIiuydZdyKFrSFYJwn0F3c4ic0a32HlV
qW+MHUZXZuaSK38TwmsLYglB62QGbTerVT23OCS2rrpTJSn7fdNWEMFhPbVsqAwS0lwZt0svtIpk
lViBYrW2ssod1fskGXUOrJd+fHu+XnqhVSR7sDyafVC7M6uOm598noIn0YfOBxubOXs3OlR8gkmI
+fz23f7qZfxu/FaRLWGb6TYz1n5uy7CCw47Hiz1AQqx4L2zZvnfCFsWoLoHs56myQMxJFSwZk2PM
vfmFmjaBE0g70+QACWB7fCyHGsZJNKxqew8cRai3LfNrpGHXTyjxQRI6a1Xp/wH1ayAk7Qj2MW8P
w4VPuoaOJQ40fh1usEuxS+hwKZrkMB7dRpf118AxH/KQY+XLAg8//kz85oeWRGwcmFWK8OJmhASb
wmHXNm1uQ6H7xi3pxgLVWudPtnYM3xJgGODv9xBS60NRs201Z+jLnKefHrpHeorGJPvLI4SGz3An
+bntc67WdV3D9sWLIcjrFgMwkiOdbowU25ruqOKcPzjoobVZzCuz2Om/127z1ITdlRPipXm4Cv6J
dOgFgmKfScXrW4/Yeu8yz952uvVXsc5HWGkXNsM6W3P/BW6XyXsUYMIr5/8Lz77GhRVqUppHEJpn
JfTiW8fAKqn7v5yd2XKdOte1r4gqUAPiFFgL907rxDmhnGYjGtEIiUZX/421D/7a4Y3j+jmMq4Kx
UDM155jjccf6GtleF7ZuRnNUw+McIMlfZpi+bXN5bFj2UjBseO3UDRCgwI85/tIFXXhFSnvw+Nsr
pISUBaL7wcsDI6rPlSymL2NVRMcihL1EqgY8Dx29MaJKEZp75Ot6mDy39HRoHe0lUnFUdpAeFwK+
wx3/6IzuH2EAMhycMLtVStA0vnQeJrsGxReu7rFs780AFFF67O1361R5xDZqxi5QhuGWg8exPoQt
698YG3JZNX84OfcaqWpGRXQpW+iuVqN+RNAitPfO9vSb9LZpyOtye0f84QQdhHop5gsoBaSy7kRk
sXkpoEdE5ujy+VHBFwh0L2YbGBrhhAX3A/yNVOEnJnNO80/VNAn2xlu/tkh3W0DdrtwOqxL5Rjny
ur0H1EkSTmt3LJTfy63W1bMwWo5w1ME7/4xaNE+mfmmOrdS9tAr8vbJe3CzycoF344XiBPLmwdzT
XkvViMudD0CpPNouFLUBEifFAV46NBn3QipwQ0AGqZFJMBuz6GcpipNf8WO2ZCCz/34kzSaqg0Dx
Ikc+YXgIByk+gtu6fTj27ruTGoXmLgIyEe8ebARUyDBKpsk7JsJge/1rJEoAzFZsv/DXFS9+VZoz
GWTx8di77zYBy/oFiA2E0/CmeirIuKBTZ/v/w4X/vxTLnjc8zAyglgCRQO37CnCI8ONSsGPKOPbv
vvOfMgbws70HnBdiL7QFnAFYGO5XZ/nnQ+Oy13/RGXgNv0ZkF8OzMVfoLkqGoXhLd3eZd3/YG/fq
r9XNHmeDhQaymM0XCk+7F+KsdztqbzzWMAGS+u9z3qt6F05LLPK11e31wLvpruf8mAUE22u/GlVs
Xd9xkVc2/MaC9jlSx5o82V7zteAnw2IGBL4ujG7L1rTXxQDmyLEPu1usAo0FY9ggyBvU4p3dSkok
XIEWOFhUDnan9lJzaiJPIcxDx1vm+f4d2iXekpu+Jij4t9PsP5PettAYhUGD2NrX7Qlm4SsWLF+L
LoETc7jkLfWYTbUnG3sd9W3bnTis6xdYjA646x8bwV0QDssV3In1IvLFi/0TijYdGIrVwQLKXhPm
2VAHhedEjuyLflnM5q58MKSOXSD2YjC1BmsVCUxb5rXXYTzQbAzf9Fd/JXjYS8A20E8Ua5DLB0pl
QmM7+WRb+xZK4bWH75czaDIx0ciPMhWPJxuhkRi4zuINV6zXnr67Jrs+dIEuJsT4Y7miuKrISYbV
06EJs1eAof8BbfLERPm8AL6TbqpqaygJ1KSPzUh/t6ZLoKPUzKzIe9PDg3aS6oNUYPgee/3dih48
tJE6MoqcCy2vIHGRud3g+33s6bsDGJm4tWyAf88X2VfnupoBYJvWt0ybXvuuu7XqCj3ZOMR35Vo3
eTgNaOJBO+QbycXXnr6LlqcO3r9w4sW4R+LdGlP4wYd+fSgUp3vdl4JYhkCmGeVjMdVfIO+m7xc7
DIcCcboXfoGTBiurOgyh73bV+0j0xXNM+7fs1f88MPBV//3sJb71ASGVOB1FPPUw0Vjn51BViJuP
TBp0RPz+fH+iuFyBB5ALMLPLU4U7aJnCWLT8cOz5u3iZFhJ4lRIZuU5Y/tyyQH8aVle+P/b0y6j9
5xAzpRmZAYkO7c8D+0iiVrwDxdF9Ovb03XLtwdOpBEW8DH79CFTkNCXlPBzLs9C9qissHOPBKqO8
hw/1KVabd6eGQr879u675ToWMQXki0X5RVGfjaVHM+cBtHzs6bvlOnfYfqfL+TRwmqnwXwKuvx2b
kns1F6Pb2tYrbraLMrZMNJyjrpWeeu/g88XvkwYY8Mb5QOLlfT08bcP4HCv6/e/j8udoHKiA3x/d
FKtqYThc5EZX/Re4DDtgShq/DfJYy2NRLdxPfv8l4Ie1i1cjV7Q0iMfMoMqE1fC5/Puf8MqGs9d0
ITOnIZQMo7z0KRggY9wB0iPnupjTY79gt2Yjr9gq1eM2Ma7BmMxS5VN88CpH98ZmbKXdYrdI5IaJ
usngvR1S2FSDoHbw7cnvg28bfQFCCYR90Qy//cGPUhnbt3Alrw3+btUCtgsSWIkdZ4CLaWpF85Us
3lu28K89fLdoJ2rrYVwRbW9LoGF/D8UeLFQPJYyAkf19XMbGwBXAIGFknKcS1XlhVjr9ZhPxZW3+
7zUXHI7fHw/r1rBVxQK2ahPL8mqqW2VuJhKuj54YmuJGBOAuwN1/fCq3GYCeeptqQDs95X+NB1Sb
QNgz5jMcOYOv5QLX8quCieG6hn7ux1r0MYegvV1//H2Cv7IJ7FUaCjg+V7Uax8bSzp85gC9N0lZj
rJPArd7Xv/+SVz7mXno2KktncKxF3vVoEcxQygCAuNRFccy+En4iv484H/CyZEGsunbz9JlsvHth
Zj6m9qZ7+ZnQSI2WJcEyGuXDyNcJHTTu5djQ7DaYadvAh506kRPL3ZlHVfRlgkHPoXsfjXZBgQhw
WvvQsuQSLXwwZew2EGJBG4XK5Njr73YYZEFIO8A0JXfwwXjmLORfRUfnz8eevtth2hrm4vCSw7Uf
fOLvc62a66kQxwRKdE83LOCXAgG8RK6raEqTlDUkwQnAAFwcO532IrSNRHqNe5xOnkLbfkU1gb1z
9dY288qi2ovQyjGKm8JCz9k3Jm1Qnx7ghHFo3PcKtBiGBxa8VZ4X46DOkR5vwG4Ij02ZvQCNym4t
58LjOVqUFxQcgvHTxN34xpS5bOF/2Hv3wrB2chGVcolyoMv59QL0zC9i9OSnlPfnDn0avVs+ShsA
Dt+rY7lquheMrdjsjXAjzwXwsDexYmJNlnUBfP7Y99itsq1hodO05siFN4g+hL/xZ9sGYDUfe/5u
ncG5HcoMgUHzkV9JKdhRKfWGY9Vr8Ad/35xHNrKVXKRW1O/DRC79Dx2sb5lNvbIK9iKxdiM4PXs8
nDG4uCerbVawjkFvPpTEoXudmLMaoIwVXQN1JIZHGAa6hA9k+XZo4Pc6MYEyKpuFCPOpp/fwy3dZ
ICd5Pvbw3aGoHG6DSx2Feb9tQQ5/xTY38BY7+PRLQPGf22y4Ve2gBQtzeGEPScnoz6KJ3/Lreu2r
Xn7+n4dXho49NQHLrWrHk2pLaN3ofOy2udeGDWvPNgMznJxv9qGg/pBMg3xLkfRvneEPG9DelKsb
EXFLXYT5PLC2v0LR09yYEECOhLhh/AA/J2MSLtkwJBVpvCIRYaVtdqmAMBh9D82YxHXTD0kUre4e
oIbOS9zgFY9KdD4A8LOo5aE8FuW7Zd8iY6C80SFBGUK2VtcwhMV98FiDJN3jLzn0/9B+yTAfF33G
sfcEavmxF9/LvtCXGs+OI7O6uILksRxtrjr+Vlr13xLjHz7hXvYV+t24MYeYbKbAB51AbVflM0zc
pjIVMA4dE1t5wbvKb8YSHdW8lDdz1eF2O11gY4nhpfVPYWDXMPOgpwZlNBqXj4QY35yaZeRLIoDk
WE4aFPvvPu7lmUfCd6tF2JcEnadeQEz39SFVIt2XrwMvQnoeFLh8iaUcAaeGWWHSUc1+/X2TuWwm
fxirfQHbm8dODgsSig7miV4iiQR8njkX/wyjnn3aUNN4+vtvemVP2Bezma3hySg1z+emq8+htPpb
bAJ9rIAFqPfvWw7MFCNEOwS5RS+01xw2+8jTHWxkB57x96d3Ypg25ROc4AsmatqYoH8Q1sft89Dg
7LWEuoLWD8pQBFV9VCbVugLzSPjBvOvehK7qMYHimvG81/ZHgEWdICV1rC+J7sWEzSWnW7qQ52FZ
lIly5cc4EG/cbl+ZM3sxIdDD1I81Miyz4NNtB2N9LElfHAvL9v5zyBWTALDbEH5q0jwS4/F/VlBk
no990l3Qx6upjhxgqXk7M/J9afDeWQmh2FstMq9uc7vtH22oViH/EKLgHLV3tFnm56Ylujl1spAx
YLqm+QQJuHhQa7uxWyQxOvNF8Q7Gqyt63z+2jnQPdSgGnSF3sbxTupR+5sCLdYksN+GlqDlOKNT6
dnkAcpK7dC7mvs5QOOi7zGjYBr0x/f8tk/5pG9oNFtTFVQjqFcc2V0cQI4el+0f2hLEEWp0tui5d
2Rb3EmZhT6gMuTvIYHr0qVWBOqaJBfr59xWO7q6yYgVatYnv8X+nscFeeGym7UWUa1k4iMRIlDcA
A7skaJUN0kBWB/kfdK+j7OkcQ9GLyspkGMt7WMScaqGjY7HiXkoZN3MJxofPcydg4adgP3wDiGV9
rDKPt/x96DfYACLoumQ5/Lr8sQwaKU7UP/y3+oFe2UX2asqotNrMy8oRIrEowQmObI2S48HB2R08
A7Tl1RaaMC8kgl6wKcvuWQ5Fc6jETenu5Nkii+LzZDD2qhyvqeQmjULTHQsv6G7dDcDu+KuZsHm3
G4qKKJnd9OPB5km611KCUNYiFBIMN0cDeQf8RBMQXsrs7xvs5abyhz1jz5oW0zz2psO0YZOvWbrK
Do7JBJ3P5U3DbfjP33/LK5Pnf6SPm3HjtKCea8k4f1xnKSkcogP5Vr34lYTHXvwIl0ju2gbHhNbR
i+7XFs6hfu9vqUPnYLoVkv+K/L7/3nBkMNE2jvDs2B+2Oz5aUVPEkhvPh3r6Xhfxi1YHTRiBH/99
RVsvaIUYFp5DBVs8wrS5y1HS94+tuL3ILWZMIWZFOONsIO8EK4MrK3lzLJmyF7nJSa1z1wU0Fzae
HxZZ64+xKOqnv4/6K5N2L2+jLKy3rqwoRCVDu6VSVv2aoW/EPI8w8l6PJQD3MjeYUVkZ9yX+BgSW
STFWH5kb3mK9v7Ii9kK3lpXc1eVM86Lui1NZV9tVMLCDZ02w206LtlgDG3QsL8I6OKvZ79FQ6R/c
rPcytwEO1b3Xtiw386TGZHWevpqD5mg5eS90C5EtNl6J5w+xp+837kMNDtLcG2HSayO/W7JwE5oC
WdYs9/QcQpDEfk0XBunfZ+ZrD9+tWbw5nGU0DpqlcvVt0FRVQnUfvlGyuxSl/7BZ7xVsc7+uQTcj
Je1PvXKp7pspTOFjtMEbjIiBnSdi9Vc5E/P973/Oa4mcvaytKEBBc4GgkOwHyAJU28SnZEMHyD+X
1NS97YVqLvcV09pzsBbhUMMHEwnCjBY+nRKHHFNwmnhH5sR1fdN/sGJUt01R+22CaDFabtBNh3L4
31/3lX1h75Qma+kutEOaL11g1iSE7OazD0nC92Esj7mF0z21dGojFyt/wa4AOnk2BhNLva5bs7//
Ba/Mn71cjtTM6x13NHcLma80teo9R3vmsT1/r5VrFxHBOcgnObxOxgw+8+amG3V1LAzaG6UtAy31
2DM8fW5dQltS3VPvoNCe7l3SqIVyKIw6msNLhV7TJibvhYvf6rcJX1lZu01hrlEv0fDWzrshVsjd
dM3wpXO6bRK0xtg+Y344HWNb0b1p2gTnlMkqGuSj6zH1gQJX38VMt0NTiOy1c2FpinotIpILCV+x
E5McJLrBtNNbNuR/nqNkL59rVI99/zKLljiurwAVKDIJacXB198JcpT1x6icqI96oRCpZGGU4WMc
U9KSvXjOq3SHfCZw8YuMzGkrfJ61ajxWgSfxZV/6T8a+ndZyClGEzzmO9xQlMFhyKnaojE3iy+f4
78O9NpockLU57ZvuuQauL4kK2n8+svGQvR/aJmTDVO8Heajr+TOy9vV9s6q3yFB/js/JXjk3dwL5
kH4K8nIYoVdfx6n7HJWs+AZ3jNFLzOQVNvGm0v/ky3Ge8xLOpoc0tiTereyKEr7V8xJALrmg2gEH
0BRFY3N9bNh25/3CmWJLbYKcmb7Ox5af0fZ2LM4ie1ndZkoh2nUI8kbb5ROran6eCTenQ6++x4Tq
PiJxpPDqbRlVP/0+2BS6u2HScOzxu3XsOOtWEEBwGiDl/2TqyaI9lZCXY0+/7OP/WQzSinlABOLn
oCG3Z4WcAYqGzTEDebJX1FEc70EUCj+fKogxE2B8J3AlHT+4g+590tpNwNEqsH6+tEGRRatc4LIS
H5N0kL2iLuK6nKBeCnLIAKrvgww56jZHE01k75QGjBXv574IYK23jjcLmEn5FNT+oUwN2TulRbzG
LbRb/Jz0G7letx7uG66pZvnGtPzzQU/EbsFGXlsOlcI+Vym4Via+F7drMnuQNiW6nupnpGjD9dgK
2yvsJJu8EpZROMo2ul3DEGN7KMf5LdHURUj3v5cBshfYuaoOAJDy/BwB+rrcUVJHj6FjG3z1KZ/L
tLBRN558dKGQbPw3WD209PY6tmZWzTx0nZ9XYOU9+NSVd8ZKfShEJXsRm4uiWfglvNdhplY+9hPQ
A+22Lcdm117EZitVwi6sgrN7ZPVp5PI7yHvujal1OYj/9EEuP//PnsTHEabPDgujYPP8Y9qc+sRN
+xas4bWn71KYYyfoRFRJcq2Yn4AY2Kdx2L2loyLBv2n0P70++f31PVTWFexbSS4B5NSQA8z9xhMY
P9WtTSCzWsbTWgLIcu1v8NJN+drM60Vk4rXZ5kjoPloYMkNbC8exn6J11CQV25B94EsUk3TTnZpP
xdiFRQIUbQWZH3dhdefi3lYJRPURz2IzFn46RWh1SpGus3EajiKyIMeNVZ0K05AtLdfaX/KprnuT
1v3UbzmnM7VXcYlw7GQXbkXCSWQsfIht1583qqBW2Tbn6xv0pM76VrfTYNOmRjnnnS5B4r7iFVIC
J2kd4GcNCXmYVF5NyK11Ena2spydRMlybOy7CmSRLz7CPPNtsCBT48F8limxi7emqnZ+84POzK3p
pOZqThQMBqsPcTX5VeJvQcjyBvffJVmgdnmGnBVGTqEZW5oUfmO2m2hzmKDg1aE/5WPRBbAia4yr
xiseeX5xSwfPkVShiuPuOYBqdbb5biteum64yCawx68kWZtYxMAmNbp5gSl88wsfThSnmBIdfA9I
YYoHKtoQhxqv1yYZPeMFifJ9hm22mMb2xhqkAtMVTs7+Ffz36XgdwDO0xyv6WqRBZFSHOCcMXkBj
ZFvqAXMYpXXpBR8I91j8ToE9dQ0ipOZXG1zRy0wQuhZPjjB/vteE1KjKIh1Y8RvqTbZIq770WQbe
UPezGpa6O5XeUMcwGasC8zA10P+m/hbPzckgmHgslwbwr8A4ul0558ScNEtRmBMZhHZnU47ka9DI
cLwpFwavNTKN6mEdCvmEN6xMSrpRFZ8qY8W3SpoXjqj0pfFggJSNw4YVNWxEf+p6u31QpmVPyzaZ
+kQ2BrWKpbXqk6GtPXg5B7CJS1oVksxGofc+ht/sVWtwnUCWIx51OhqyfSAQk5CrojJImUw8XPhV
K7uOZIHmSAvBkqyakkpuFQrJWx8OV2Gg5T1o0G33icGvOT7FozRfIJZUVbZtYW2+1nQoqjNdom47
jyIQ5ENdqJmc16Eu6nODQiYm7eQv3QdBSh5cU6CtVuATWz1lqxA+hPXcW6uMoXnaS9S0TvUpFlRv
V702a3tNQ44piblbVjCiNkERpwL7O2rpXrMNSSsjpCnHegJqajVxPaYVGwIGJUi7kMzD1f9BOjuJ
D0s31jejEHHzc9Mzic59pPz6lkkQRxAPygmVLx3+UyOT+J2MIX8MBqrWU+Twda+EVfa+ZFuI7+nW
ejzpjQ3z+9kxYp85x9CkjYaGF2xEbbe7biPes40aB0cIWMuHj0A6Vyrp4WnVJ2oZeh9vD2uLB2mA
zMz4gnV+joXtlvtWm9jP8DELcQomGf0s+q61zxuuvEUGqZuIzkGsh7sotkhGQhrhvaADIghTWa4t
0lpVNcQZGYK4OfmenO+Ae0Lt11MAANyqXjfx4wXoq3SiB3qhZ5Yj2ic2pqePHEMoMyb81oPVKWSm
t5t1W5vO4brCZyrw6HerscQTwsfLbtIHoTxd7BzH8yIx8u8LVy3sioKJO92GbHiSjXdS1by9+OWI
79LBGXTJRAl0QJ2EvL/YbvZLRMSJWY+Bv9itobqBA3PZ4JMJtARZ+Gusd8IGAco/BZnd/Qgg9nex
CmtuK+jK5y+1JZ29r1VVr9etF/BlupwOURUkrO808sBCQlHqu6JV6RqZWaWhKcIvgiNrefJ8pX/6
RbNk1kPqA9//oo0xp64t4mytjMkjMgDcbmBQH7r+20VDkNSWjqnUzT/Sh0QwAWcBsn/BvxYw2TvT
FU2fHRqysmqecYcUQ5z6ylbp1sw6wXWMv0eewsu6BbrmNQ7t983wDoYnyxcNfhkBx7StH5ZAjCks
qLqsRFk2beWCcFB4/IQpI0sMBZO4Z6uovK2lNy+p1aH3CEwp9NGTcBjWpUfbdzL5TMI6CBqCBBp2
e6WDJS1BxMURoMtTpC3NAG77jBNM3qy6J6kPW8UyKcv43q2dKRMwL4KMo1w7w2bO+7hY+UJYULwA
J0Teh20IxPrsDUnv47iRC8GO7ssqZWraPoyTmZ5BbbK3Q038r+0gp2caDUWqq8qlPov6D1or/IGt
F1/RYP3ardEHC+xooiKtUhbKMIMVDEkwKclNC3EUdPhrBBfhuv4M94boMZj7b56qkLPdFBAO9bJ8
WBU6AMLYmzJZwIxlHApUp0x81czIhfIWmgNKi/d93b6nbbOmomQm93rzNFbuG9c+Oa1oA8w7GEwm
XmOmm7D2MMMHVf3yTMGTpivf1yF70SZ8BInqNo5Dc9Zr9+jcGpvEzX71A244xJ24beLPdcxKpIlg
JOPm+cTVKK7aCaTlekDBho5jm7rFqV9Y2WGQukb/6HsHkzRfqBsEJ/rUSn3nbwKHFTgVzwzE2G+F
Ha4pWR9bpdc0aH32EC5tPjL3vkGLwTUOCv8uCqU7z5zoxLdi+WDXbX7WTbMltWdEijVm7wuKcZKI
PpKuaopzH+Im40sbpQg25JdCbduHDnXum8jD9K1gEp2NRd8mfgnL73nWW24G8s2VIQZtkQmP2ynp
qTpvPayAKNwVczrQ7SHwYorepmIqE+jxTFqSgHyDp5L9Li39DtMsmkKtMuX+EH2B2LG+mgIPTisg
019J4FMTGjF3FW7D0CQRg200FhqGx5BnWcUgjoC5gEk3VY9RUW9RImJRPjclDjQTTiaRQ6fjE+bI
SZS9zqSS5MH4sn5h4zTeu9Aj2az8M4vK8YERBJPGtDccgVoahM1w8sPaB5dLIUQiM/syocp9pTu5
Ju2ornE15nfFsjxU0vvUSMKusHhOQcmj07aYKlFF4JKV+yRtRnmjTfGpKJs5peC0p02wTkkLSCHK
FHV1s/g+dm5Lv7LOvlB42KQDdIdtsgTreELRwLygmVNlvfCqMrFLNV1FDXZabxP+A9zGokcaSIaD
wi1fHKTu2Sz7CXAcGiemKvWQus0udboRMv2qILyoMt9OfZUubSQzkCa6xMALEHtLx7+VbBVlvqJk
1kKaU1KWc+uZMdWB114RLeZ0k8Wa0IDzZEVYkBI3f8Nd0jCIjAIRJj260VtoX4jQwLast7yeWJep
xnYujeeoTonGlhisQXljAWRaH9AvXCVQJYaZD0poZi8CTniSEXQL0puqCGS+9IVOZVd9g+lSk8D0
pISPYRRka2TppxHmZWm1gTGEX0IidzXQglj46jN2jnUz3nJlH+Yt/ly59mFU6sYCd3QVxpWpn9Bs
Gt8hHmT9+w4GGTjkxGK+gsG8bKm/UmWxWgYoQ+fl/VA2W50FxYjDgdMhhievqIOTQk6tupvdFJ87
o4P7tu64TAAnCkVKl5X1CfO6GDeNmCK+UNhrksrA51hjKO4KILW+lnoN0hGR/wceizqhi+/ddU6c
ZBXdIgAa7z2qJpmweVpO0hdfbTnd9K0B1aJFkNYg9nuE6Tw7jd6WD5NSj/B6eDYUwuV4UHEyzS4a
E/R9inT2G1xeuoqlEY8mTA0+IUry/Zu4jMbgyjHlRcm4+v0NbidEQUvLt38quM3ka6G6MWv0Vp7A
yRkTj3QbPc8NrRC8oqkzFaJszhVjQ2ob9jCihpZ4pWyTiIzNWUdj9ERQFQTPCtDREa5aSVsw/C/c
dJN26zB2ajD+tayqKStwgtrU54270mhYn+BKSTla8FT3q6WVJmkVlP2HwtXIkHDcwZJhjlWcFSuc
BK41j5p3rlntKbZrkbUdjOzGreqfe6bs3bAIC1pUUwLn4IasC+bprNsaQRDaCM4BsnafOzJMV9g1
ulM8Dd2pwXl98uRafWiCOHgfIKZAqLh5XepFUXxdrb36DNg4lGqA5wJ72g7VtWVGv8Mdbb5nQYBz
UTjRGVBQO5qyZsYQz5VgH2dtxl+LgWnr2PTkijS09ZOiG6LrCoH4HRxkaVqto/9hUkuT0yZAh4zF
xA8gxoRP+QCOzbTyIAlgxqiTqhv6n36AK23s5k98jXlW63pATqdrbyDerNG22pVPbQFvT7T39dI/
2SjwwiSsm/rHVC79R9Qh1Z1eZkTH0TTdkKjrMcVKaZJYBN517KjMlnr1bmhh6usu6KMTUrSieaeX
0danpovCCDt2tEIIBP+0YmOlzGBOWzwtvO5FgmVpnuNNggjLRNDfQ5tSfV4K43/ltMTYSd12T5RO
AS7SnvYQ/IcByqSk/RJ2nc7m+BJdT6oNXRJ1Jrz2yym8Hedy+MZLVPpxz0HchFulOBUxDLomBRN6
D/Z6d8PWcXNVTLZLSFcrc79SWKQm8JfyUiPM3KTSeA6nU60K3HfCIEIRoMD9ia4x7i/LNN+sWyce
kA0IXi5MnATkyxGTuWwWcIV0eTOvQc8T3YX6CYeOGNIwnKCxhFFmGSVdjMZEtZg+X9Eaeo0tTnys
ZdR8CVqygObg3RcTVPiJZg44+jXADlgMS5Q1U4wdk41rd8ZRvAxpXdkHD8LJDEF4/Attt2N/wqyc
6odGUzROXRqa0mVEwgAq9QhHLokfME++o6dzAUs+fjdsFvN2q9cTD23cJ/U2YIeTkas/gSZ46xQI
nqXpv1iKJEKyzr7fwTCsHugpYA15H0R0mJ/nlnfrGQBkhn62JgAfqHfpslT+u7VV2IlDMlY2axaf
o1FpMeTbEOvt6+KVc5NsfR972NgKwBaXqsTNpPDKT5JXG9Ig1IMQfx5K7yxoGLtkcnx6kGSSNlsE
w20Q+RDuJ1EJZ+JkRgLozDYPYHho0IanYnRTFtUFqDAcmoPbjbQIYwjlP3sEIunQFt1JYmd5aGbS
4PtMFJi1IiijK8GK7aZAh+HTjPLSSVI233ItnyBBEreDRMKowZ6QoH+scXCXQyIHZjdj1sOp+5pF
S4Mhqkh5pfqmzHGO1PezUyYLydZlEyvZufZViGYtn5VJsXj2ZJTuHkZUmVIEyc2TDslw1vh3ivRL
nS3g8V4OQ40sg0/UN6RJ529QHOo8HFWZ0WlRpw0bZkoHU14jx4br3YY8KlIvUAQP28VEjuv3Nawg
skiGzceqGMYmgXZeDqn0h6cZKIWEzrPrk7INwzM4fe48NtiR52AaMhuE9KRg1ns9W0sSgx3lkQsr
E0iHMcOndqkT2CHSJguwyWYTKYLrgmn+D8Sj/AqBUnzdDLg44oHvWYNXgpG9zhAB8lNgqyfcW8lZ
NzZ6H0biMeqG8ovnuq+W1SjAtE3GVTjBPaotPgE3Vl/DKKo1SbuCkprU8C9G2MeqFH0YuOwwPxC3
0tA6rSOgz3qyYBdcYF6KzF33f5x92XLcuJbtr3TUO04T4ACyo+s8kDlIqcGaLNl+YdiSTBIEQQIg
OH39XXm67r1lHle5gxEVFWHLQjJBbOxprbVvIP/SpIyLIesd0I5TXc2gkbv62xDSNrMYDnBFWM8O
NQnyQyRA+dB93n0urEBAPWF8S0WKcLfQ0u2h7mjvVWPDuw4++CPmDEL3S/vjhWYoVCxjfsFNWd0K
UzYgqUO5aZLD0xJQLw0ANcMdHshThcn2L52u9grB5zkaq9OlstGeKmTsfcc/4vavd0ibQiRb1b3s
uMkwO7ncTyV9i6IiOvYKR6Ri+kJMLEmZjxCMLnLYQ1/1+wL12a8xkopTFGB8WlDXMu1CT+3RTTAf
qOFHUYdTZnjzedZkOIOv9SGkzM9kG1YpcfO4l8IfdnmPr+UJfz6iMk8v62S+mxFyHY0tcen67RUP
gte5Gd2xreIPHh/xDYruzlXhLQ+QKI7hgLJRRD4XSegdg0SgqgqNwNtBRw0KIyhxp7UpjjlhYOHE
DoQckFifRuXfUv8cQIWCZpBvbvaAKX2KSIWQMq6/+EPcZ7Tn3yrRDjuGaeK3gVePsBJrU2EX90lC
S2zPZ1Cwqppl49yG2QgK0nFWqs6KFrK25RRDStRf5A3iE7xTOAdMol+8Zo8yAKKuNkQuAU1AvJye
QOHfKw75PMVZY0A86yBbfa6L0rRtDHsRxNMnb4yrXR8xlSJ+mAFaEZ+NLlBpmupwb1XwoRtqhKVC
PdGpe0la3iJi0CIbCiYBCizUYTDS7FWdf5FeDVRxFOwHSE3eFgyzGslA7w3mztznQeT25TAggitr
kSqJOW2+iQ+kmJIdJtLHF5WWNC2p+CzyLjzwaJz8LExy8hLhJaBUPZRPUA++dHjdaUKAAcaRjw40
yHEfdG2TWVbpA+TJH2L0va0omnQph1nBh8v45DA07c5L6iSTysOVFA6gQE1lqy8tBshf6USH+zIs
kB61Bkpro0XfMKfMZmGt3bUgtevSCPI/nxDtfEHMWp+sL+bbzncki8g8X4HuVN5RrS38X7/gy6FS
3JqUjKF/iyJrfeMK/8WMsfzQ+wWfzrViNX3SAARkI1M5Hrz2byH6NqYDoDApoB7Dl0lUIMBwobFV
Pbg844hitW3E6J+aPIFfHoBWJih5lfwuLDBk4DhBcAI06t4JgSp4Ptz75WLbwyRqy96KajEZaWOf
nVQ4OpaJHLW9NGeIddKookl724zVWF4HxLIU2V+zw5s1MEH43PrLeQxJedn7HFOGoVSu6OPgJeLb
nKuBvwTJObxIRxnGt62i8+UseDEgTIED/NI3cmAn1NEHnoGTdDZgoD4PBONUF7CXHQ8Qy7Zetwvo
gHT0XI57jlrHzQ7+KwAELyThdUk9Ix5zzqV68KEUOR2moujyO8wQ7o6OCOTIvq2Rarpm0P5NtYTm
lMdAXcMQwjsPglEuTdAqKu8ncBEVKnVjc6ODwLjjzGhvdlabtjh51dJ3j8pz8LOynp05WjAwRFpP
bMo/2zygZo8SKPorstcfgXRhyGjOUVY6CYpRaxqRQHvvWRaC4ghi3geoPEGjM0VPZzxwjmLrm+0x
+P1qqohddsWMwcdpSRY3fKf1AicMG4nGQ1xV5qNNkuLC5bJ9qP12aa9ibsWHAl4JhhGFpb7siame
XFsg+Q+SOXiKmyZ6NGxsl2MxnKOLouLQ9oU1oiaqIz1iMC605QNkdFMS3DVRTz+Is/b8wUR5i/J7
P7UzBPsAtL/kZSDqG/huXV+wDjLGlw2r6AXOF7yXGgBFElUzfJCoF7y2tBfX4CV26GhJCuYCRrTH
MWa0zjUmHyBfKlMXKSYw4kEKsWvaMFcXPm4LFEkBFr/Ax4aPIzIZ/9JB2NU/kihq71hooSXTunwG
0/0sXYwbKtdvkILtnwT4YQ9mati0Kzq8ITT5jXnrQ+eRHdJuRu4wd51fNDXlqBG1QfhogkKJ76Nq
IYCC0BGDdHJIotk0x9bLLOejj8m1E3oQWjTFiEityz9VrlXlTY0hwMEuMZWGmZTEqCtFanFKtK6v
JYQgvT3GqHQuxRiwPLrjkR0y6fWdf9uRwPS7uVRJl3WkfPPR9Kgzn+ai22Mse/mQhJEPurSu5wsk
soymLmQo+DiTQERfwrml6NXU3wvK0BUpk27coa69jLt8rKfvbjb8ESxINh8EmnGnkJaSfG8o6sf7
MrEGLOlKVEcOJvapRparz0im+NlT6DVez1U/j1nnT7R/becqYkUaCzGaW+KWllxGS+T593W4hOV+
VJDLOzRNx064q/lw6gqI0KUJHY3KZohVhtkU+fwOLyOs0WvxNAIRGYOKCxWN2OwaET5g8IypcdGV
FBUGugQor7G+vXCRHlRWIxYDMkmPeSWu+iCPvDcPNeXo0M6uiM/Cm1BZfQ3R9Kiv0DzR/j0hqADt
yp5JeafkghbhBN9zjFTUz+fvUR7CRXHo/AUe7k5hal9lEcaZPwNTOr9AKL65iYcxPrhmGT4CkIAC
toXzvpp5aNsMPL5qTInKFWb9BAP7phAyPnTolT11g2uSS1l1A9J76nHvwYTG3pA57JodbLZ8xztY
Po0iDvlFGBECqUc1qYyROvjgJjHfywl99rJBdpmSRiCVYI3vV5ekzlFrQm2/bBChomCza6jgzwm1
7gOCf/8ObaG8TstKOAEx0CHRL343VXFmkkXlWYQS7jnYKAb7Tuk0kINPK8w5TXqW3JfCLUeOzACT
t0sQlho51rdREqKBQBd98MZw9nFrTjFK+yWlXeaJUJLLnnJaoW2rLatRYulq8qKigeHdtdBDxXBe
F+fX6CY37m42lKNqv7jIe63CtvqSoOB73ecDJ1kC9YvgqlNsArwfdWuRTSghoaUoYvaMPM6a/SxF
+NSTyF7OyIDnI49E8uy3I9JaiCd1l3OxNM27gC4ndJ+VOTd70RW48CZvQY41LzUC4TgsnirtmzSn
xCv3S3TWQe4Gijb+MOb2Efpay9cE/8/TpQidn/ogdr/NdempY9/j1O4HhKkPHaoQyNXqyqQzqUH0
nsNJ01OBOwxXwByjJNbhnhZ7aF1LL5NiBg9bEtlWF2oI58dxLJJvjagRvis29o+IQ8tHmktsRO4m
BUYiGrGvDVAjVVrDHVj047042UMGENldGKDlIou8vcxHkPrTQM7tHTL65cqEC78apQ+xOsw/qUO2
k9rPl6ztJH0HGSosDmzsyhojG2apshBI8reyUf0razumz+115S4XVFPftcpFvqcNStIHS5HBotLc
wPe2tvbgaoOJPkilUbimvDPdDv30ts5UEuG6aHwC17SgY5+jUl0lQ1qQPHlBYa4orooa9wfKUS0p
LgCo0wB+ViNFYq8L+d1FQn+r2wUuAN3A6W3QaFlmodeN96yax/gazhPdDNo36Ab6FfURx/bjJSFN
eGPGtnQnY6gIspI0mLFj+xm9Iyoi8bFDh47hRAP6eITGJ132rSftW4jK5ytpuN9cJRCAznezLVE3
JpXCHY4Ca1EePR/KxFki0dTOYLM02BUK7TCEkUv1sZFB87VXQ+edliav40Mu4/YNnfqBp4tLZObX
MXs7px9JBgx+M2Rdm48fvL7P68yGoIZmaKTjrvfy/jlqgL84aBm75pg7ArcchHkHUeQlQhGYoNmN
aIuDTLorvLGp9wZKcP5+UiiA7RGdN58ntJlT3C4Butq26Q5xWI+4acWkbnEJkytvJOjoxsP0DXXj
pM1o4BYUJr28e8TcUZwYbT2CLR2HyDsaakGoHkPCCxTjpI2fKmgPhJe4ZP0wpRHpAcemlfjIR+c9
G0KcfOUaSA4wEpbFomxR52q3TBbsb9d08c1ii2HcUZ33t2GZDN8W1A6WbK7UTA+tGZEhqkn2aBCP
IQTQF0zzyUAio+R6ct6E9Bd1pEOv3Hw1GvzqB9SuULYHb03EF0rIVl3XePwZt6KARZS869DNkB3A
HlrhZCAvnybMnBgJxlcOiDMV8mzoFL2LmCAJ0zaYmpRMCQ0PKk7Um8tDlAM8iNwEu2Bphic0j0f/
4JX1MBzO4jrFjizcASHjq+4ZWsbFcszBWX0tBk+5tI4Sw/ZDj+Atg1KlkveSVhZ9ibpC5Y8IFCVw
rGuFmozUQPfiVdzYmlbXXdAA5+7VUT6nloJndmmXzvZoj2jE7csw+nofl0o+wz4872mIZ9Zin2IT
7yak3ywLGWsBKEGa8RKrhSYX/ehBRaqKEdGkOXh55mGal6BHNFqP3XfaNXNywEeYT7jcMBq7FBI9
K93oYH7Gtxr5HrL0bZNCJqDiQPCEIjhQdKBdhvpF+2r9kU17i5MwpKjlYjyGN6KTtQ+KPmp3JYmw
rT1fJIJ2vsyvBS388EZqJG1IP7t+OZemosndcpTdrxKFLlg2+azu97JAw+PozXn3YQQ5+2Ocl2cx
kL4PPtdIT+3BAhUy7LTswnbnkIV4L5Cq6+09beeRX5V6DMBLRpE2CA+kL2bk3koHzUe0xxX+povi
5o3wsvVu0QWIx8NMQERtEZGCQJWiLgDHBFklFb9UNcIIIE6gjHqSM7zLDlPaAiT6MfAeWVTA0dw2
aIQT9EMq0mchYIDFzSwILk5fEv0YSBV8btnkvgAJOl4kdVtyfL2lBZaAsWa4HGkTyGyeG35uzM0x
ey1FM/jw8D0iugXRHnbo6Fc1NUvae0vc7NVSs3gHP3nuR0h9h8GY+qlSJVrexGf61pAKDx21VVmi
Jjy4Z00KCBbqyTzPEfOrHeaZmOUyLpru01TwoM0KbyqXDC8cVykmsUcTQvSGjRm0TAAq8wZXINwb
MR3pnlPudR+qUMXDxYwbPNmTvmppBg/Q3cRKxHEagdv5hlrMmGccITkKAMJoex4WFNgdc1PXXzsl
qg9i4SFJR8OQ/I64bne4otRyBb+P8xwiWexTEaFgDDhf8jACnl5nruNelVUSVIe0nRaUr1ofseop
UcJDYXoeGn1i1iEdROqJazdeukmmqCFBr7DtcLQbSgIQFKWVN8Ewy/lYQDBVfeoFenmX6B7CqXDg
keYUlViq9nGcD9551MYgd0sgKb0dsBfQ586ZSFIv1v3w0TmIDqi0SiBWBbchovIOs0QKYPGKvn+C
1BS972K/vqvjcvyKrUJYHII34C5jN5c1IoUu+goQoQ+YQhT2M4jRtotQh4tHlDwN5PIO41SWYYZ6
Af9Ck2JGZ7RWEyyuJsu1DQZ9PYcCnZPIDdW+ZTX7YpicHz3eCPVMDTp2FzbJEwynlD03F6OH8eHf
YyckSMY53tjeek5FV4Wn6PQhrjzz3YVmfo3rdsgBbjqn6ATXQHFwLWMTkHZeLXc999ku95pC7QmE
Zr7HNEDLO7JBR1L4WO8zUIMLnrEREUaXu9wVGQYoBhezyDGbK+L1MfbD72oaMUVmiIjXYRQzgb/z
LbRIUh8SD/6uBsyju8t7G4sbBsuO9jJhxQvm0bT6KXY5iucKAxnDXe0F/hWCL+09ACWDADfN57D8
PuZde1twEDh2iyng4tQiX7wh8NusnKeG7JUp50cO2MCAL1EgMSmKVjT7AGMwix3zl5BnXVQtuAy0
X7YY1Rcqk44qQrWTwkWVKUVrNEQ1Omrzy74n9WcP/copdVbXFJWr0UEephd62pvSQz9nhCFeVZ6X
THvRx/5NVGr5YjqGeN6z6NAzj+cLsH4zGkLjAh5yFiJbecyFnf1LQWyZo7Gj8/wCGJcFARunDB3o
Au3IV3ArWpSQE5zkLDBL6J/q9vwtkOHLh2Yi0b1OapQbQx/vx8vFrhWsQnPdDvFlJ4AXg+JTr7EN
KKzuMUzdjnDfPjcocE1+fVETV98g2urHwwCV7hgPmdBXPw+rp860OUoXEzGo6XmWHOByKnWQSSCB
VehAHtqjRR2/lENh0KHnXCMKg8anRi80lF9I57ln2Z2rSUB8N+pClYsqMQilQ1VS2Lgyh4QOxhxK
R3i189FGKABZ8SV8Xh+ZJ3APACsthTXnfUeG/yTjUj/ODoPs7/PQh0XHEQZnpSIA4y4tgSRRuyjR
1TtCth5z13yN7e/DEpF6HJXIslEsZPMe1wMK+mVcCxSDLQm+IGgN0MHKqxCSd7GkzzkirgqVQ9r7
KK52TB6Wnk+3CsPWRWYHZr+OgEK+5M6nDUobfr8LMGQyyPSgMR2iZXnd7+pKITyZp9ah74XsEZfQ
SP2PnPSoFxd1527O47HFEWlSYTHqG63mA5pyS3sqlXHTDu2dAH1H2QXeBUXYKHbhTM4K8IvU30tX
8ochQh4KFEIMBfRGLViW+AabvzBZJlmYi+CSYDKAvkrqOcqSAnypfa9bFOBGkK2bnY0L9k5qOT0u
trSAMhnaLjsH4Om7DIamzXQUYuKhH5aonbllyjGcNiHOAv+6WFRRqKw+lMAQn7c+kq81qe2XvOMw
JG8IgbuCHMoV8G1K7m0cTd8ra+yAoKuDGIud8/amzqXPMuI0obsEg5SGg894q/fFQFrEaIhXogNq
W5M9VEMiFfL7hXfH0Zv0hM6qbxJQ9VvFb/PY5tV1WfW4lZhqwgkdw6Ar0J6umxoDS8floYUEUnXr
YtUx9JACNh28WiQ9nPM5ym5CVwRZD3GP9rkBcHT6BVX2r+DkK1pU7kKKb5SceRDdhOAacPVvQazs
+zaSwIpmMZNlmiYPDYqeLs1Zimm4bqbW/wXr6l9M859g1deiomDLY5jmXHnHKEesekkKWOmxT4AC
SDHWrNS7xg8QkiL7nb8hj+5eqZaB2VUNBpIeSmRXzR6uXfHLKSTRNqLZWooUDcSq5QDc4hIBIroq
5byj4lczOv6CthKt2FSI+1kdhyiWaBU0n0Qz6m8TquVLGvS6gxYO1ag0bXp1a2nSotS8Vom/HOk4
FVczkbC7wLDHbauHP7IMqOePkPczy5HNIGCG/uBdel5b7batvqJgJKryCoap1cdZdN7e66k6YPgX
3cbnWSucSpO0Xizx7C1NGsg9RgFnmMAjyl/Q+//CJtdjsMl5vKLh43xEr/6bJ4fUaXW/bWNW5o4U
w28xC3U5whQ/iyTZY4p0u/HArGy9084BFXvu/dWRxExORvf4Gu0mFQ621jadAKgIO08sR0z+E1dt
oc1BL8G28TRsrWxaL52sEGDMR21N9RZ1Rn4wflv+MRjhP1+n/yre27v/uZLsP/8bf35tu9lUgOys
/vjPp7bBf/99/p3/929+/I1/Ht/b26/Nu13/ox9+B+v+8bm7r/3XH/6A1jaK4/fu3cwP79bJ/l/r
4wnP//J/+8P/eP/XKk9z9/77b68IAfrzari81G9//Ojy7fffWIgj9J9/Xv+PH56/wO+/PVfvvfra
/NtvvH+1/e+/US/5BxpzNAz8ED7GO0urjO//8xP2D5TTIszzTryE8vP0FAXyQYlP9P/hI4Sn+I9h
zgblICjZ1p1/FP8jwN8lScAACAvR9me//d8n++Hd/P939R/KNXdtpXr7+28/M78IDJzVOQYEdG4X
2U6nXEW7mX8Fa2/DGcbK/3aGK2A4ZSfHU9mPr35dvxJdbBDPPS99Zgf+iXQGdCvJW6KmUw+hvBSs
TzTkUPP707v7Y4f+FzsSrrwOQNdgR0oxnngI4AVweOip5f4Gpt/5yc+u7k9PnmBgQoy2y3gKubtO
qKwzjMrewrA9L75yM3FkJdpwePK4jfKDD47Pvk2SLRoF59VXbgaAfd/TDJi1dpY8FXECwDaEzjfc
p+fVV0w/yBue07RmOOlCD3vcSfk5Sh53294prOjP2z6jgotBNpE71XF3QkaBhtyvVId+xkg9P/jK
yYyg6SIQn4eTZK3HLlApsvaIwnqtv/YDgPsowaOCkZJ8IFeBgvTixg1bGe4UoySj5smdMHn+Hezh
HW3t26bdWovsolbWSdv47jTRLsnv0buTlxVbii1TtLBla5XdpDc5F32HR+/JjaURyprD07ZHXxkv
9J+cQt3MAWrK5yhtBqPuoPgybJAfPj/5ynwtCT3utHYAmHfiAUAWVFkoD7e90rUeKsSfoFNDWjy8
RvpuFRCZMl82BEPnR1+Zb9eBT7EUeHST+InezTntviU+rb/+/cafd2CdnJyXX9lvCRRK1KG7cmIF
QW+DyDE/Ob9pHvSSzGjOhtWWeZbnT1rZcuwGI5oELShfe/0x6Vt9pK7cEtedV1+ZMwPsjeF89iAs
hSwdGDqj0m1RqTkvvrLZSOZUznnQn6Khqu6aptE3Jgw2KBFh8bVSaAeYJ4DKyp0antzkBmD7Gvr1
Gzjk58VXHjcOpeci5/Un0kzJg5Cle0IzcFuksBYJRdvY55DYwraIEvph4GQfmhli1X9/Ms8H/Ccn
c60RWsX9EhWjD9Un8EiroxZV9QF9pGWjX1xrhI5znI/Ww9agdc72TnDgILV73fbwK6sFeY3XDmpe
pw7Q5c+E0PlTt1C2LRpZK4T2CWQB5hqHvSsdSqaJGcHG0nd//+jnK/dn+76yU0wynDvA1O1JmHD8
DpUYdqW6hd+RWTORNYAR1YcEqg0bd2pluGPUaUxFh1PxhuKynMrv6FkkG4/Qym4NcNiqH2G3gNFc
YbTiU8C6x7/fpb84nWuR0BH0KdN1cX9KhvJaeMPl3BTHbUuvbNaDUgLWLhD0RC1GlzvyGb2GX007
+KvnXjnakictuvGwqt559c0C0PaxHVn3su3RV34WQ1rk1AvwkRJznKENzoB52LbyKkYGhn+qwfEz
J9Ad0xql97zaIv6DO3KtI69AY2ClIuakJAe4qPrYxnTjq/R/jF8nJJVEdAueuieoLXvRUznpjZEk
WxmqVzIzN6Y3J02SG18CuOmM/Lhtu1dWGRRFAXnC2ZwkWNxRPu1mvUU18LzdK6OEuBILalDsTouy
L5j0hu6o3aA6hqXXMrFt17WjX+Gp+5LeoP19FCbY5uvWGrFh2dVzHtL+5Hfsbazna0bGjU+9MsmF
92gdycqc6BkgXpQpSrK7Ta9xrQpbJV6+0EiZU8HbrwntHzQqSNsuV7qyyM7MYPoUmDk0lQHfj22t
j650WzR5z69y5UA7xtD5m7ApPqhbAW12UAba+CpXRjnEIKI2qjansFN8F3HylvDl+7YNX9kkaDWy
9yNcU9T3v5Rzew+A7TanT1cm2Y4YNlnHBZRhGEvz4j3hWyYynfd6ZZGdH4c2Pu818NNAlL6iWLDf
tB1rDdgY4CZVdLiiuCre0GsLwWa137atvXKTM6g9wvmtObEJAIa+ce85DbZ5m7U2KwSmOWgUwkLl
hh17Tve1HLa5hLUkKyZbU1QUpTm1o3c3mOhT3vxyMMfZzf4kdFsLsnYxAbeE45IC9UF7qMhLMFsT
aEa+NwAVN7sAEwK2JRZrddYZnZ3Jo+AGDPN0E1r2hbPwYduLXdlnAl51B7EXewLIYwZnuYXKEAno
tmsL1dcfSkqFbb1+6ilccqIuo9h+mAe7rbzprSx0XBJMJ2wQSCxQqExj0HRT27hu45lcWSnUaJZm
yok+zXTeF6VL/VxuMlO+VmFtkpAWACTgauEg+YPSAMJNy563vE6+VmBFwOmAu8G9FcdxZqdHBLOb
vNu/yu9/rg7aBCjexGBl052n8IIqxzc0t6Cvv1ZeLbyBxBOo/ac5iiABEfGnVoIQ/PcbcnaQ/26l
6AH8eAI9sI2gfjXaU05BM4Kyiw/wloowo/4ZnW7+8e8/5eeBPk9WDjQxugf+G5sjpuKijgBZhE7Q
tqVXBsrQLW4KnuiTGPRumNQFlAg2Lr2yzhrqaYjyY9Dp7BtmPKRCbDyFK9sERth67YJnDmxzrYP6
ogKU5Bcv9K+2emWZgRNDqFqOrQbAMB2H3AMqf1sIB1zYj6dFBePY2gphFh8ghaJnbneAMbFN3ghs
2x9Xd0mV5BDI06dY8UwCzg/u1LZXuR5WTtgwjWWLHZ9icQA2ZVdN+S8gFX+x4fHZ//2pG4PN7T2O
4V8nDAU89tK/pkg5N53teGWctfVBmOygyRZjGJywj4kXbdyP85f500PTEdJZpcZWW+iPdXF8UIJs
cg18LaLKuF/4HkjoJ7+ZM3AKU1S7Ny69MkjP4UbqEIOfHPjIE8N1BcG9bVu9MkkN1DeEBHFAfFzf
joFMNZQbD8jKIisxaoyJ8fWJQBXkIfBBzzS+YNtWX0ulUvS3oE4W4C7xhcDULf5kk18lg+ek7yfO
YS2UyicwqwuHwiEfZKQPgUNReJ4AogQenSdvwwJdm2zyoKW17fJaK6SaJS+hxANQcA9NrzGw33IK
9vymN7zWR61zPWugzcGbM6D6gD6ZpIsR24orfK2Pqh3kSkxcQdZ3mk9NrC+l2TIZA/6fr2wVSqAe
9wMs3brpHtJdj0m1BXl1XnrlPBtTJdTVFPu96FMkMUW+IYdt272y1bgGH0oUiMkTXvT1zpNJcuih
zRRtM1i+MtgRLJQcDALcjWDipE2FlC4atm752mRN4IUkqTG4egFBKalqyHc0frjt8l1j8MCr07nf
dPoULjnPJh7OKSaPbXOiazAdWELTxEuYUGvjE0h5oLhPzZY5kTgvazAdkv0aAofw/4l0PdtBnM3Q
IwCW7RZw5fkDVs4UEwUxVL3BW0VqlGEkUQrVo232H62cKcktjxYBM+LQ1EHH4q7Xw7Y7eD01HIJ3
opih6olt0VdigqRIuGW29nlDVhYKHdgEKvk4iZZ4uyQqDoVq7jdZ6Bo0NxFqWAFxydMYWgnNRdmd
VVqZet22/MpABcAYoFPOgEo0FX2YSpCzLQQz37etvrLQmOVJUwqNgE6wd6ibfCLgym07KWvQ0bxA
OcNRqU+1zb9GxNyCXLd17VWMC3AraUfwb0/ARL7TWmcdgwrFpj1Zg45A+4naIMILbSF6zPbJlHTz
burCeNh2YtbAI91DMAvcHGxMlbCUDs1xsGLbcVnjjiriy5m2sKHIjrfgZ14GOtrU1OZr0FHrawiF
0QIhEmEvJoRwyPCrvCL5eYS0RhyVfh2RvDPm5Aw0QG8x43QyF7FPcF4wY3OA8EC5hM9i6LnYx2EH
GcLSt3bY+MVWPhb4EdAqZKtP1ai/1xyCXD7E7DaeppX9EiFMP9hzk6tPqkx19LJcgo2JZLg234SM
UA/t9anR87OCggFiy0+brGANPBIgjDRDh9JU0i7e96GCWNliQGDeti1r3BG0FGffaoccBGKRvYfQ
t4FI28bFz4H4n9Ky3Ha5rhW2BdTmuwGSTyV4yBvXXrlWD3iLEjp8CJjiCAIk6uPSs20VqjXmKAKs
T2NIPS5jX0EUqrjqY/uw7W2ugl9I30GkYFHYbh8DX/NigBCo21jgWeON1FBJn5hz6AstuQ5BTAP5
/m3PzX58k7YrpAAjGqbphZ/YwA+1dNusfo0uSsC9WSAej1SjCC6GcGyyWZW/GoV83tefpHxrdBEo
8hNgdRzhIyvuTJOD6BxvqtLzNbZIBta2QwXLAUM7T3OnMS2Aet827fcaW4Q4JlDLOX9PkvaLTCBg
kVHA4OZt2cYaXRRMcwhONeol/ZTfVxAGyke6LXj8N2iRhho7PcelAYVqobE+dEkxOmfbtqyCXuhg
R8Hgw2OD+p2DJBW+N9GysRzjr2wT5Mje+cYDhZfXD5BrvgE/ZeNZWYW9bgEBpeBYejLVCSrPd70t
HrZtycoyZWyGCOXn7oQxDM+QM3tgg79x6bXLHMEKhgY3rlgnrnNnnxW0kTa+yZXHnKysMa0DVh8O
5g13wLWG5OymHVnDhyAFA6FOyODicFfHCJTXJu62VQHW44XbysYctE/csEu957K5ddBy3fbUK185
LZgwIWjdnTzRv02G3xaQCN622WzlK/t4CsFHw2MHyXBaCnILVPnGpVcWSTCMA/VWWCTmkd7zDnpR
CbnYtiMre4y7Gbw2Hxes77yPZeBdL9FGe2Qre2yTAeOKhqY7ce191B7p04JB8nzbc7MffWWPGQmi
Pjs0sFcO4FL3UMMB2Xnb4iubDMNWQ7rHIGeBPvkeE5+ST4SPdluwucYP0TwMeGDgF8IgP04j5lag
47rpwdf4ocbXgJwXujtNpPiM0U6PishNCHS+xg8N4TT4yQKXAzW2KhWKTGkB+vQ2m6crwwy6KeqH
kiE+wYiwzCkH6VcbbTvjaxAR4gdICYmwO0VOPcZ98tSX0+dtG76yzBJXU1lZpP2Q1LGZiNVujky+
7RiuIUTcMREXI45htwwYYZPULo2aLQMJUSSiK+vEIKn/w9mZ9WaKc1v4FyEx2AbfwjvxJqk5Nd1Y
XV1VGDCDAWPg15+Vc9Vx96eSfNFSK1I5jvH2sL32etahf0k+BzBlndv41GWR58d0YrNBHdMeTEjI
0dnCWKVZ4UQNY/PCb8id4IS/tl1auuu7gGlRTjf+DmabnqkWV0nUzwawmArLoTEJJPIwKK3r0E+U
k7piIlbH4xEafM8NPnoVaZ6BDvTb2Fxy9Nq2/cprnCIYkSNsgtnHqFq9VCGpqyWC6SBjKIbGa7nl
4DDZ7jiTcNF+k9yVE9UwThTrMI/3GnFjQ/k3hVuOZ9tOdMIFpVGHhC4MO1xU52Mrq+60VGL8Uyrn
f9x8XBER32Ii5EjGuxAaFjLrpyZqPArcEZ//4jt3Ek5+L1nt4P+9K6SBH9Xmxc59ad0JUaloeghs
F3ep6SMNkxJZZL/4dEVEkG0kwNWj3A0OBE2uR/mzXjt59gp+l+YsNoC8YMCBM8UEM4lgfbdX3GvV
Yq6GqCeNJguBhmid4iCXoVrgLE+9sh3M1RAd6boE2YBBCVXzmB3TGyUbr7sge6nh/Wf+BwntgPbw
LUaOptlheTY/wMLHL6HH/qUjYjC+HUcstmYxzSmFEdVBud9zHIwmX/d8Cg+q9rCBRjuFkbEePsRh
8JfPPGGueCjZwb3SDOs4IUjRpEEdFTPevL2mOHPxzQoYg7WVL3tnQmD+vjyvKX3267gTmLhyJ0nM
gvGua/5xBTtDW/3Zr2ln4wQNMAZEAYIqAXoRaBewtM+8whLF5K+/ZJPhefIgeHFSgFo+ZTaMLr2V
fnkx5iqIOGBNNlR2vJs4AIJ4+bUE6RevMXHlQ9vUMfAqsJ40S4TCx7oIwJLwa9qJS7hCo3wVjMT7
vsAqHWjKKK/gFO3XOHs94FE4tNsSY36vofqWAAQDMIPXdg/Hx9dNT3uYiT1AzpfDfJaP3QeYuHtd
T5hLYo4By4shtcMBKJXqRyI7eo6HuvVsPXnd8UjMlqMOEVfZ7IguXarf7NNC/XYHl8OMEvSYdCsO
+lX8nsegz83Ks2UnLFNieNTAx/fe6tHeYAVpYesHX1e/ieJEJq+ivZ1GTBQg+a79ejxskb56Ne2q
iISyuoHzCHKztLnQOHwPV32vKzLIGa8/5dHvwKOhp3feDL+3rb303C+Vx1y5ECzH4QEAuN89Ba4O
zMsZFkJTt3pdNZkrGKpoPA68x6vGtNHHaAzuo6o++Q23E5c1l5A3wrbzTlkMBEF93ZlfbRBz1UIi
XGHSD/fMO1z2cwXAJsLTb6t01ULYg/v42DBJKsZuyK4/iNBvCXwxKPnnuQf1AFU/BviQsDD/1vFo
PKmaVJ7ddoKSR9mwjD3C/ZAh/CfVIwn/pP18Wf///VrCUicikSVUqNXD8++hOSPfO8hiv9c0nqdL
CMDGcePZHL7b4XY4+f0trnQISXaRiRoDlcHqH0SPpyEa/JZcVzgkOYOMUPDx3g9ZV0Cq+F3RcfZb
ulzhkCDAaxwRku4pE2fVqzdJuns9FTBXMoStwohhRr/neTqFM3ByIDr6SSpwN349MVNQHRSdMN6L
qX/3a/K8gGD1hxvtSxv/MXlc1VAlJbdWkuE+grqjYGD1YU0a9kXs1m9Rd7VDKCzpYr6lI462PSwP
l+GvZm3+lF35H1PfVQ8hjwCqYYQUeZcCM3Mkavk11kPcFxUAHbKoWh28A/DKc4VgThDXYprA14Ga
KGnmL9EeP6Vm8cqGMte9aDEAPXFYZd0PDn/BoAMcpa9XvxIf5oqJhhpArhmz8t5blgDHGxpIfyzI
7V47ietiFCUTnj6Q377v1OzPodiab8nUSb+wdRVFidLwI4t6DI1lQxlHAVhEQNW88+u7c/DdApj9
Hise+QBmghFkwGEtG8/W7y7tCoqAXSHdQnDTkOuG+ir6LkhWvyXHFRRxXPwti5ChwyswyCML0eAm
g2j7h90w/h8rg6sq6oEcbPqaD3cLPFiLltv9zQJtQn2CHeQKeHRqhk/IxeoPEwg6z32zbAGOEV36
MyNd+8IdS5tL3y78AYCU4DlL4CWdU+yx70H3HL4BqDNNua7h2b8ENBgv2BRn8Rjh6PqwBhptreMq
XnTkm5+gllFng+/1DK/06OiRvdMPkx6fmoH/IR3zco78j2XU9U6aLaggyNq39wH7uizquqoeN1jX
PhwWmJuiXoHaQdmhAJGHDcpvs3T1SzHY0tFeT7jaD0vzlbBjxxrY6sbv6OlqmOrNrsSqlZc4F/4C
I6YYhuBvr6Bz9UuKgzjOAcArSfwEkf10+I0Iedkn/iFdgmXVstYT2gXhHcwTRAVc8/267KwTq4hq
NuNCWIaNzN6/7MAfcb3qvvu17mzxwPfsHGhzXk66OW17dRrrn34tk9dDElXtpEAAxVCDFbWJh6zz
K3dnrnBJNHYEo2fgZT+DD68KsA389hPiBGosWQhvXrQMivB5n7NHCzWa33A4W7hNeqrNgKYj3lwS
cLKQWPbbwl3VkhxrgtogTL4epr9FVeH1ODs6e/bquCtcovtcV3GsAY+sjgju+v27tc/8UuzMFS4B
knT0LEXjBCiDlF4Y7/0+patZAuA4mUHD42XaJyeavXCnPvkNiBOQ9JhiqqIeX7JtCliW5Nx6vcEC
nfw6ZJpms9k6D6wECQLo+WVuiqgHI8mv305AkkUECi77KbTF4XwCOFQCJ7gpvwOHa4QEjTgc7vnE
yobS+iGlwGz1h66f/fruBOZG04CpdGQlX5L2KR5AIdV6853iTmxyHcRk3hgtM9vloJBedBN7Ro9z
R24mZbdjXQGjCcHHHL7X0+G3S7q6pZpnmZ0jwJaXacwH8VMfnqdqV7ZEhAlBdFNoeeHjqSLRhyYa
M78kYezslHD5Uu0kCC0bu74Vx/YE9/6PXpPE1S3tydHoqKK0DLWs4CAGo387MM+rzP8fV/+xxYMQ
VxN6WFp2NPm4L827aaYf/DruRGYE/3EQdtA0ziblFFX3ifid1V3lEojhYwZ1BNDW1V7fgF4zN6HA
fvfrtxOVEyC+EQQutMS6Ii9pEC6nZeikl9KXxU5UznuTzGuH0FnBf4VF5J0ufoIu5gqXrIVWkfaG
lqMFnT7gRU38FipXt1QR3URHvdNyj8C+yRoTnnlE/PTJzJUujWkAGLZB65ml4xmItqQIccry+5yu
dClA8nSOLaYhypUeB9N8GQ7itzu4wqUFJAkAlxH1M0jaf+HKCLienQEJ8VtVXAekdrEaDqgRuj6O
Evyhpb2BSOT5TZ3wPGTGQK0NaAnq7QcQYZaC9Mwzhlz1UqZWyAxiNA6L8hdcnATKgqzM85M6Eco1
G2BkDxaarRoYoRAtAuBD6qrxKwhhrhUS6i1TPIFNpOyO8bSCxhvH3O/i4yqY1BBlOhxUWM5CFFEk
SvC7/A7jrn5ph7baorQiLOsVhZYAOMqY+234rn4JKEUgmuYqLDV4WsCsfNJd4CWkYa58qeulake5
HmXcxZ/hzgGXvNb6TRRXvMSSdQT7LNtLGFKvAKDzL+B5vvfaJlwvpLab1kN38igFSiJj5G/q9dPc
dn4eAMyVLvUtsOtJk24lM+wJUOLzDKCTX8+T1wfyXY6gLW3HVoLgcHtB1i2q85yCTmQeAvzUSWzo
tYa1pN35J1Qq+x0NXeFSf4BPXkVmA6ZklOexBVJ+Eengl1h3lUsog+RwJ2u20oQp+Mrq3EvhtYxT
V7nEuAVQJsps2QMDlOPlEaybnXz1+ZjUVS4NDLmxsOa2RB00VED0aTB+5f7UVS6JeFxAJQ9MiUT9
KZ1l2abEa7QhSXo9Bc2ozFyvci3rec8JyKAB9UpAU1e0NMBrbksjYcqGgfCVAdgufvmNtLNhNmQf
5WCIwQyx9gOjKb1lY+JX1YMi/tcjooak2xLwm8o10ulJwqTgnFg/AwHKnbBEYX8S181qSmXpqaPR
U+VZ6kS5c55lDQHdeKjWckzMm9kABbkYr52BuqqlNdEVoXpYS93NKgcpogxU9tvrY7qaJfAvtdrh
XF1KmpZgs56qiXltDNTVLGV8BZK8xgzcCIwOVL/3FxkugdeZk7quRxQA3gW8MwPhWQJkHuc0r/gS
nfyGxYnLTjfwNw03U9Z98OFo7KVu2Q+/punrCQ5+W7jRsDFlFLSliPv32aE++zXtROZOUO4EcI0p
YY/1TsT8M+CyXgcf6jofwcFzNbhCmHJs1VVZ8N89jVqoK1maGwAQLSBzpYrDKu/T+KFS6d9+I+JE
ZaQagQKw0ZQx+wpY8Tnqa88BcVI//aIWmjGOllEJf3TmqumfrIleJtm/X33Awnk9Q+JeEaA4rClT
UIX4Oe2mtD6vYoq/VXjoZkAAksYvz0RdBdMGKG84cIPFPKkfYrhlLoBmeo29q2BqDOESZgdLydux
ECglCKfYs2knPMWRjMANk6XcGyue53CsH0UHQr1fx50IZUyDw70FS5l0MsxhGZw+JNuw+235rogp
lWtjGlpjxe1ffBP4qa1qvxXXFTElIclsAhv20i7smvD5EYaQF78xiV/PyQFvr7CSDubymHmeTuI2
tqnXTZC6bkdHi0cwUOeXkn3P1jOAqH49dgI0ZVvDwfFaymgNCpo25WbEs1fTrlKJg31eM6Q3SgAG
YdLS3GDt8yflzMta/R/B70qVErKtoVQYjTpdxINFFN0C1sx+u6arVeo2NlrQieZyauhzsmdd3vPZ
+MWNq1YCy0qHUMovZRXgMdpM9fMop8XrRoVq7tcTENqJhMMubC4z3l2aNL01G/VKRYKm+bppKdOm
Bpt2KY9IfWzi6UTV5pdBoa5OKdgSEB6Abiq7Nf4dNdH3wUR++ULIKV/3my2ArTdqmct4+EW39tTy
2u/44yqSqDI6FgsGWwxHAYnGBZYmfvumq0iy+x6P08uErrrZ3phppzPNlvkPi2v639HjKpI4aIkm
hRkDts4muVsolv/SYwe26wvvnpwXoJWjPNFwVfab865GKdwBdVjncS5lFR75mBldAGLzB/nH/1gL
XIlSt2gSZKuayz44xsvImvGU9l3vd61wHY/aYNk6NmH6gA4UPqooxS49eXoGU1eiJFEHLiEWnUoO
fuVJdt1Xuig/5zDqipRoH8NHPdYTINPpm755X1fso9fS7sqTqk0vBPU4U5m0a2558rOVg1+GwtUJ
LbLepr5B09OAEiUsljmzxq+EkLpKITtvthlh0lx2QTCdpmEKT0z5uctTVxFkVTTUx0imMorgf6PC
x2Ue/DYkVw2UgKRkVzNMZbZnJyDHQWn3exGnrhrI8hBWSaSbynoQl2P8FYfCbw1z9UAhwO7VFMII
M4qTEwwDimzxvGe5ADV21LEMYMFUTm2fG77l2dj7HYhcJ6O9G1qUJx267Iaq+prZrX53AIz7wytw
XHwaH2QmQDjTZQUPFqpE3m2eRyJXEZQtu+xNi6ZtJoEp301TpOO4ec5AZxcdzBDAxBat66i5toO5
QRrulakFgvT1Bg3rvqrileqw18XLCaiX/iYNZMR+I+4ccMeXerPk6KsyghoIR7n32ej3oEddVVBt
O1qLcGsgVYmgFha9sp+7+ej8fJSpKwzCciLELNH+CsT8SR/tdxMozwyiqw0iMktgsR/Q2zrz+7In
eQrDQK8hd/2MZN0d00rq9DYE5mTjDdQEBU8jv8adE+4ODxITjITdyJzkB5RHLPKLTdfMKFxqonVd
rzddr+SSyeq4Lnu2+h0WXW0QxJFTWtFqvbWgpgdSnvk6+iWxEzc2szmiC5LYN9A1bR5O/CkWtd/r
KU2c6FTWzjGkneutnvZPEygk+Rhwz3N/4gQnDzpkJeaXQTEVyHFpVsKR3LPnrjgoAbWM2I2bG69g
yJrFlhXov18SwdUHdUKugdpSNC7ER1jXfBHW78DpioOmbuznvU/WW6DGImrkKV1Tv8B0xUGR1Hsg
bWxwK5SnNc6gD/rLKypdYZCZom4lbF9vIW2+qaC72HbyHA/n3olNcp/kYNcb1dvDuNYXfvi5/1FX
GTTiGS+WUq+3tenEhVdBlK9kiP0uzC4QDdiSqMETx3qbtvSkw+ZZHPrZb7idoFy7FnkVbdbbskRP
cVXBvDeO/DQHKPV09mM9rao3KyYg1W84Twdkmye/pcqVBqV9WA9atuvNzkeBX3RN0tVvnri6oHkK
W1q3+JhHFwZ5Gg/ngB6eqdR/yYLWRow6VOttmPHMsbcHO8MF/6fX13SFQUBTrNSgHvk2bPp6dCzH
IPntOq4mKMyWAXlyNJ3StlBzXYyVH3aFun5GYop2nbZoetuOC19fTDa456dMXs/AyegQxuKIHIBc
l3zom+csnBq/A0Tk7JYapV502vr11jdhQRNz7pnnmcoVAjU0rNYI/924Fb/xeFVIzX75zREnKGvC
m6NfEDjJQS5DOKx5hmy735C4UqC+2+epaeR664bmY9z+GILUS5ZPXSWQ7gcezwMGOwk37An0WunF
72DvKoFC2MEOjcVg1zMMb5S8olbJ77LjCoEGAhOwCE/JwLD3OQMOhMFfw+s7ujqgKUKktF2z3qr6
OLVpuYyD3+buSoBUvA7xGgTmtklQ3I3MASr2e9Zw3YtCPe067LH6VS/czTpDtfPhyV2hrnkRrxrW
RhX6zfn0Qx3046r2xnO0nX0yVWEAnTzalsmjibIiPA7Plp14VJE8WIiLws2Me76LX2P2xWeCEFf+
s1SS0WXDBIGe5gQld26V9toMwFF6vayGI5PT3GfmpjfKYAYCleLSzoFn6y/J5n9ow2XWssq8HLfn
KDIniFO+kFVtXsNNXAXQywU7tRO6Pif7ddz2qx38HOiIKwGK0jjegKEwN7zw6nx4sY7hlV9QEte5
aK5TgeRGYm4TaXlhukO/37id/3Ca+v+99t/PYMSVAfHlwHVpCOdbiIxseAt3OQVv5MiNKGi0KvFR
NVGT4RVysvIKz4YJsB5q1+k68W1orirsapKHO9/aN/LYtK0BxFTEL7VIXB2RWCnDArrNt0glD7TZ
TnC28lrsiKsjytYwmxo+o2lu49zSoGxRPu85k53YrruKrnVg51sbmvPW4BfAaNbPJou4UiJWJUZ2
YppvVd93J7ru3RnE9MRrvyWumkiINOyg+Xk5BKcaR6eO2Ap1vovwOpkRV0/UNJ1so7BH7/Fly7rR
8pEvlvmdzYhLUjPcVmCF1vNNr8/wcXpqTeN1GSOuDxJVODutVs23MRKwPYyi3+D6/fBasl0jpLUN
qOgA2rwdY/eN0KrBk4gfpo24iqJ1SIhM43a+ZXN9q1VW55H2kygSV1J0HJ1uM9Qk3LZ1jHOt1z2H
sWrmt2Rnzt47hFW9HRG+JeTgbQ7y1EsB+uHnREMyJ0bNqod50Rhzg30hryIxFEtGf3t9UFdaZBqx
wiwdXRdUfg0XWyZT8IenV4Ld8D9WbFdJtMb1IVci0O+4OpEtufHUr/qQuEqipVs6y2ZMlTgaSAG+
VFQcAHr6DYmjJQrtqGiNJfYmluHbsFXvsIb9IXzo/xiSl5//4+CwWhZXWaaQleKkf4C7UH83PNlD
1JXO6Xe/7r98jn/8jgiFcOESUoRRn2a57ee/xTr6paTJvwRFNXiyaoyxX9DmGs/ftj7z24lcVyTs
7gEKSNFyyPeqaJKwCEE28QtQV1FULWM09gcal6l+Elrh6UV7PckT1xWJbe0wUFRN3xgZg1PH2rdB
JfwSD8TVFXWMxFNok/mmXt5uUff9vatbz1OsKyxaEntM9Ujm297UT2TqimlRfluQqyoSGn45aRJh
DlZ1jUSpFAWs3PzAicSVFckpGY4hwqhk43LrZXLCnd7rgY64oiI2BE0XQFR047W6CtYXWce89Eog
jb+Oy3DYarbDtg1gsAB1FGsua7+3BeJqiug2ZwqGI5gmW5RDDpIxr1w3cQVFMZt0OwVoeAX56Smo
eJ3PDfOzbCKuqKjhJguT2My3VHS2Oi2j7qt8lCMKZLyWQldaFMPdM4Mv4cvXHIuRmuck8avhJf/S
FdFR77XGgV9tXXyK5Xazhku/5crVEOkpHcGNxpG/U+RqF55LHvpNcFdBFEQKdV8KTScqvSOFcpKj
H1+TuPIhAXORY01WTPCAy6dWdBhzhadRr2/pyodeZNuw9wz7G0mq6C4DIy9dtmR+wenqh46O8CnS
Gq3Xsg7zQc1DV2xdpf38KYgrI6LB3jdUjf1N9J3KNc5w41757fiujqhb4kmLVs83Mx05hGEPbS2f
/UbdOdnKZuazjjp9A/zSXKykRxGEAAb4te6cbHfkB5dJ8e1WcyTA6fCONYvftuzKiI4koFM7Httt
3YL6BLet6bwNoee12VUSQes7Szbt221Q2ecKad+8p5vf3ulqiUQLnkEU6/0GkN8MY6s1vs689XNg
Ia6caIrJhBdXsd26dF+6HJqOpCu43u0vr0/qaopkP8CDasMnDdBlY5sz03/SiPy3lJO4gqKhjUy9
rfikeHhdf3N8XnKuejv9PWii4BYGQ/Hmc3Ck3Xz2+1uS1zv2sYXjnvJwu7HlQzAHMHry/Qqx03Lf
VQQ60e1GW5MvRuUL9cMSEFdiFOwE7uQZRkna+W2TRtfIk4tDXOOhdD+Cbqmj7YYrBkwch0Pl9eR5
EXUVRhURcH+fp+0mSN0+474emHyf4uRPt7oo/P/M0H9cSF2RUdNpVOC2fLz1KH4mn4AmlveVrQF9
lAsKaD/Ari0aP81VW4PFux/tPPy1MZvs8FkTo1q7vMarV6/BXybDcQetBpY621HJ6WPUMaofokmZ
+j6tel/ezHtV83Mboga6XGDlNZ16FVNT7guz2RMBpSw69yIB1mGlFVweckF59ZUENM4KdWAJOCmh
h+k0Uwa8ZsIDZW9LjQTAOxKbgF7aJSTVlW3QTb2zY0aKg+7bdsZL5X3tYvIZhyjzg4TD8kQ/j+/7
s/yAK76cq+wyQ+38t8Fv2wsKWAi7wdcP7kZJFma/A7xHwhIHy0YF04M6rS7JPpDhY9TE6+9jg50a
fOU6nQCLAnxEOWwJ7X5G/YFXLxqobrjJJm2Oz80o1XZZMhbslxRlp1OJEiaVPQQzX/UT7WiffIct
+m5uCVALdZGxpXmeq51WhaCQJBYmGkZVdpWtpjcdXEP3T2yfaX1qBxT4FW3Fe1aATEAh4+wTqe7R
SLaxCPt2J2/xwlzbnIs44D92DPpUwqPWAImpeNJ8qZtNhGVgUT942phcukvGurgqeIL3gTNLt+Ct
pYckZ/gz7FlBiBHs7V7X/QcbN81wrqTpyfsBlhPozdL3L3ZkQxYWuppVlm9L07eXEI43ydtWxpMq
NHzl8T51rHBplX2H8pu0tRD8W2KqoOB9OiynY4MKvQjtEsFpXQsGy6aIDMM14xDY5Zrw47OdIdfK
myQbg8KGbUXyYzdpiz9/D/m5m03VFNk2mS9GqQi+njK05ppQFqS/DjhYJbdEjFF1TSJw23MzJuD9
BLBvMoXQgb2noUhh3g3JTFUceoz/wq+Z4SaYqvWOi/7Icvg/jvNX02RzmyOVlvJbTedwhRFRjEz6
RhBF+dInzLwznOxC5nNcrUfedEOyn+gmgv5i2myvi7mCjzDgN8chiqEfUDdtkzSbz9MYQzZLVCjq
Is5kW12UmMl2iiBi/ss21bbmQTgM4HL0jRGnLGz5+kkbkn5B4kDI02gpn/JOWGGvM36sbiZLliOv
lSbZWzwdsDmHLbIdrqLL8P9abimVecC0WlTewuBnO03GyP1rtHMJHR+875vhV1rziZ/CujPJo4IV
5q/4qLfwGmTB9vcEhMr3vWrjT1HWtww5izqYPoiqPUIYzDB7PFBpYchYNGQao/MiYkbe2W6n4cVU
nerL3Yh4uEqbtjqfqVnf6tWo/oLYSkwx0Gn8aWuCzLmAhba5gR8UNNdgX6svnKGEezQh0bCwnLr0
2dIhuLcrfpLXcHVJvyxj1qnxDK9MNbRnO69Eva+ZUP1vvOZF7AxbmTgz0BKLhN23JYGFZN6vFZV9
0eJZaExyFib1XuCP3ac3I1wY1qsOSJw9jnZ8mQNBWmFZqsYKnwv3QvERZWx19LE1Qd0DWjqLSOej
rpBFY003PvdRGNY/M5101c8ZFAp9CieBI3ZdK9Y91LDv3sqeRYd6e0wN+6y2NkiKNlwtvUyDNPMb
rKbBVpDaDOyCl9M0zmG/2HbPKB9J+HM1ROKejXjXR0m0mKv7yDb2W5m4g3qXpL196vsex4W4W+cv
sK01oK5J0/xe1Lq8G+Qm0rwbEVFBMR9x231szBGIU3TgjJHDoc0mpxrnJX0NR8yJMGAye7NxUYXX
NjC6Ojc4qgWFztIqOaeoMqtOc1YHQy7TmQbnJgjsX6zPel0O7XFKDqwducV758vwfoj5ir0mwwFS
CpJLscNeeHp7VPN5rOf3bTDx44wlIUUPq1Zgde4zQcLLokQYlQGeLYbolKDC5bPeKfJlEZv5X1OU
pA9ZMtgnNgXNcOdp3SVXCsZFfCEIguUJG+C928dCwwrSbPUTt6xGyUpDjqeM9foRaS3s7gl0I3Gx
p71oLkObWpnvBC8uOQKUf4dj5/6GS6LSAtbO3+JG85+U6+pHPIZj/35M6wMzoY5kVLCwzk6bjlps
iDDLhPXaLuBZGIOC1ar6B1mzy0pac+/7UJ/xACVPMPfpz8MirvW23UjYDCcqka6f0+Q6JVGY82h/
K7ptyhNxdDmHOVwuYfGEedm8xzHC5AqVuIXZApsf8CRoeXqcRMpMLoZ0eGzi+GmL2hNNp6/CBusl
Dpv6ZABEOoFS/nik045UXpsFpwVUt5PoVl7IIVh5HsFH77pV8L/C6qzSJ56pT2afDNbz7UcqxHKB
OSs5sbW1n9K1Gk66gWU3nAUmXXCw/wymbVZh+aHbdoejXZwDwvSpJbhBBFjhsbX1z3sWYD2sNM8J
Pm4BDUWUk2h/inZxjZrtia9TeIbt/QZ+aieLJW3rYp/DN4qZbxhGdtZwbrwhkfVDEnGck8SeIGsV
p25vfoNHUp8DgxflDKAzHAA2dZGbvO6d0EXFw6UIR4NtxUTvwi57a/b0nozQCtYUEh8UC/d5Wplr
RzR/HIl6quRmT4zt71U/je2l3oJvZMOG0Fbtw7IeT1ElhlxE8/Ng2+w+s2w6V5b9buv1jWjxXFz0
GEOqhgWRMGyFDrNHXDmPlx0AtuzbOmAJ6oMFCKxYTDhtJTSZLzJhbZ5tci1iJYOCjPpDlYr0Fi8C
nuhD+J6giAQ2KKpIZDzmrZnyZgzxb9IeVQgrdL9nRUlbIlnBqjyyqDFpkXTOp17Rd+DVp9hpqhP+
INGfDjA9ZT6mx/wuFhH7bVm1VCe+1vGnekjMftKrwkNPFDdt8xjRiCJ3sJpofwPaUHqyYS/kVWRK
tgX+viguaNBV0SVFZmq7h0MSPbEwkENOBGpR820asr+HnfansUmCrMxUxb6MXUe3PNmX7Ss4kSy8
8ElXX6xSdsaZD3Whdx6TbMPMnODLLMb6eOYEr0/nDMagRbf38RfgYYYpn5p6+pKOWvyeBF5OH7rO
YHRMi5hCOOkUwOm6ObCBIFH2hgWb2j9MPRf9PRVhFl+mWIRQXHfBQs5jNHXklKleQO3U2+rNTKvZ
XFVC2u/dsbQvinVJegiRJaZVPM67xfvszs1JLAp9JSiXUe8TXkd/zyngcs9yCJXJ4xHJVuRIrf4a
qk4bHKqyWt3qauw/D8tOxm/DktrfC4NqKZ9YAiX/hBMx3n5tH5ETTMHj7N0qu2E4x0bBp67td9Xe
UhCaPoYRqdrzOEhMSG0ylHOKegFCVZp0ertYKw4cTaalBYdqM/27UY+iKTrTJxEWliZccmRY6Xzh
c39E+dSKXRcoeo7ealj9tx817Cbmt9MchvoyhmaWlyaqcDb8P+q+rTlOZOvyr3T0O/3lFZIvvj4P
QKlK96tt2S+EJMtcEkgguSW/flapPadbZY01Pk8zEf3QDqlEAZk79157rbVDDtVxPC8MamDcRTMc
TS0vE2EI2SFpZqFLUAqewebNgv9M6QlsPWxwCod2hnxMrmu/qRBnPhHG1+WrdBnonmbqvGHbt/Dl
TqALLtNrjemk/LjjSmR4FKXPo2mieR6TgNWIK366RDPeZ7WT8NmGV/GioeyTaVm2116zNOUlpX5T
JBIpL40GA1uoK9QtmBIu7CrUJs31FbwWC6iaiMJRuk7OrckY5P5puQiZnyiaDuDX+MGYgwZoVRZN
5drdLqPqH0QHU7xtBR69F/slxqbHQufzN+OpnEU5tMEfGufBhrPp/CrdwcMfWYm/QESRTANy98gz
qj8dSuNtNA7yBzFyeWc7T5/4QYiComyWE4RCml9IPogp0npaxEmYp6VACTDBElys6zc9SfsRVZ0K
oqrtMx73jOxYluYbT8/1kEye6sSWC29ZYjMJulwPtBxczE01JYh16n4ddQancEwlbrDH2ubeI4Fa
NnWFXOCsQ+RdLzXS1WjE0MWjzG8MeSSD5WuMYqdstoPntNmsIU1vhBJhsVk9b6InwSJEeJq2o7vD
5Mn8G3rrUxrbzjTFtkO6VaKfNHc0WUV1Nkz1zC4rvU+MmjHDxB14JZqvISuFfxWkYt20rrFBjO7f
boGl5xJZzNw0UeaJc9mvISpEDI5pMMokcxZAm+AiGX2RkjgvtEY+FnB53RWtd6P7KcdJNOjgWs1B
Pl6u0rb91Uxd/djMzcKgKza5F7mc4Xiylvdw3G1XdiGbfLoqrG4x/30u7vPSLd19Rn0zxTyDzIyH
yvMSbAA4BaSV3Ud41/Uhor0a+nhZ577YznplJ5MaihLudatYYmtQCxN4N1X3SOoqP2oEKzFMHV/k
dg3D8lnm+XwNuJx/KAI5m02+DvmxxQBcJEmD7ypsSN8jJwWYP0m50GmTBUO+y9Gpi/JlZeURacYl
O9WTXdKLoifph26Sl5iVLSLDIJpk+ZBvAsyg5/FcgMK38flS6FPb8hnOaRUf4LOXOqhc0jbMN8Mi
0vJiLPnqbTEWhZwx1c+fspl7540XiCHhfmUAIUCSFOzWHnXFhnac9+eZZfnjUja5jggy2XnTSzqq
U5/Wwc6FugKbik0d+tzUz9tNKzvvo9NURAARgrhRstqOvO721IandiIXYmwxx8NT/oqcogq8pMEk
1XSbZp0toyldw+twrtYHI016Qud0utA5KsEoXGpaniuc4e4R02fdtFkdzsDt0EztbqFr9qVtRmc2
3Rw0OG3ypZ2OmoyS9hKYHIryiSE9xPTR9Ctq6OpW2wFM22L1d52aptsewfKYOZ75p2QZCn0FGL9+
TlUddnGbuyFh3VKfcJkhv9F9fzGEKQzYYAaMMNaGgt934G2JiME1cd10y2ouhrYc0k0m5+CSYqrq
sMvSAWVp7Yh8ws7egzUkcN5N3y3ViII2bM+aaml3ko3i3oKPWSO/Cqd5U1PTY1XhUCwjbYvw2IeN
qohcGRgvXsJuYqeplmmYdEGzPxKq4pYW5kJPgidaryfl6rqolC25wTjG9awlyzSeM66WuxVnRbep
0hkS8x5GCJuOmsA/bsdlYSdNOgZ3ucXYMjz0vNYxJuvQL3hqgp8UXDcrAbW/Y41F1LFuSbK5m658
ESCOFtSz13muMkwczuvw1FTzM0if/vpgoW9/btgEN1+AeDrSuXPx4sEIdjunzpHIEagPm2A4Jeuy
kaKixaau8+U8Y+VuyeorV1sxA5xgwTEOf9B84BBIGhl70EN9damiu8mt9ragbNQxFEcYIkIrartj
USv4yisr1htvbUYajZVgD+DO688TG7nYkRpnUjxxuXRHpYMQSleY+ZA6Np/bceqRfmnjbUcJvCOe
+3nNTwi8pcdTZ9GUjUXPWHvmaaLw8Oec3OmMTPYilCIMjhhYoN0taNLGxvXs6vFuKEzxDU2GwSQ4
gifAMCZr8VdWqHdgATnK8sxb8PwZX/wraWpTHZluxbxfMfZO7iQYpCxKQ7iWR3NBxWWpmJHxhMB+
Tkw6P+RFVQfbQLcg/SAKlXDZhmEjTcqsMO0RfIvsZ5Ev6PJi6B2izQCfDR0bQXHyYb4b9nI75szf
tUEz6ePCYY8fQ4vS3gY6pPK07YsKi1qYIpka0ZRRjQMtj5DKt+GJ4yMzEfo8IxJcUo/5J7WfRpvg
zMBYF+kwfuxI6FrYpO/rsDoKeGOLC5OZFFUPm/x2Mw759DjAjovEdGLoM065GlVMu0LdwgytTOPO
82VxRjgQjTsUAaE75iN39I5lmFv8NcjB0r+YlR7GEwkyG9t2U1b1V6quW/68Zo3OtzD4S79NA0bY
nlJU6yt2ru7lJS0AECR5XxTeVcZWWIRENEcjAjvdqh6HKIW8NxldjXJ6yTFe4SMGNAVwghmYvOBA
N1kdeYg64orJhpyQpgymZA66mkcjwcM4LSGO4duShZ0+EjWe4Me51pZtlmxxIpkCzBuJ9TzUzf04
OEQ3tLi65ZICD3xAJ6RzUao0yWKYpw9pAhfY6bbmmHSVmLTxwdiZUU5HOETyT/5YYvzVmHpADsZh
bJHs+pa2Fxpj31iSzkFQ3C4N8doY8koyx22/LsNVMJbdpm5GlI0oQWp9lKqCht+AIsl50wSV7NC1
QqIdWeBR7Q3YrVMLG0184LhSxGc6ysyYT0dpABzzvqNZLmgE+ALiDmwy7l12xkOgrW2u4KHjNWHh
okDUdjrTSLLyJfInxtKHjIdhHoVE6D4aMAvrIdf4f2RIpZyjul5xH7DV7x8AevsYVY9e6BBnZY8X
VDfB2u9mXKBKzEIg2iuRS/sPxGC2za5qpZU34VzP6cbPsMYj5gJzRSoy6CfVezB9aqsyK5PSkTwA
o4BB8mGTWjSL+GLl6oVPfDItgIepG8sNmL8eyqdaDyIOjCVhtCAVd/8Zi/RQGzzwXJdFatqdxTzN
XRP26hJYmfgPuzGH+uCettSQum93aiBLUjXaRGuTf5+M8V9Py39nz+bqr96F/df/4N9PcPjqiywf
Dv75rztT47//2X/m37/z+hP/2j6bi4f62R7+0qvP4O9+v27yMDy8+semGYrBXY/Pvbt5tmM1vPx9
fMP9b/7f/vC355e/cufa5z9/fzJjM+z/GiJi8/v3Hx1//fN3uqdo/dc///73H+5v4M/fL4oR/ci/
/tK/f/35wQ5//u5RP/wjCKQCgVQpP6D79s/8/O8fhTgLJFMk8HGN8PffGtMP+f5j6o9QMsh2Qubz
kGLyx++/WYMouP9Z+AeFpwgjnHAuRACh6v/+aq9ezt8v67dmrK9M0Qz2z99fnMz/7j/Bvo3gmzEV
SB+4neCH3BFU7UFWQaz/AYEB5haFH/QwtvRSugEJUz4yr8jOhyLF4VMzt3d9mMA6bnpGYeHlQ/bs
iqXE+V+v2dnch8Bh2Vw3N6pchzlGh+4qh91xH/egvpy3luSPYL/qv9rqv7Tizoun3ljzbThcT6+W
4GX73NwO/fPzcP7QHv7m/4Mrj+3VlP/nlXf7gJf629n4VIBC9fcCfPnU9wXokz/wbmE4G5IAfMBg
ryH6vgB9+gcJQhr6IQtDNFv23dnvC5CKPyjFAiPEFwQ+gXvhw/f1R/kfAdZlEPrE388lxDf8heX3
0kn9x/KDySmQACpAglaEwTz0oK2N1GZI29RWSeH4kQ/yX7ixGE92REx+EkIv87RvZt7OeTjAA6if
ZeS4rbbamdNCBs1zVUhhcPwF7ho4vhKRrMX6gAZqfgYcpTmDWKisktV0IOWzFOUjW/ozXmOEo/ZY
+NCkRXGVuRQZYoHh1pmSeXduXV5HnRr8Yg9IeddpZ/MvFFn8Ue1NrtkgW5o+rgojvaBT0DGp0nq3
AIh7eZO/tKj/f1uuaG//bLnGvXkYXi/Vl0/8tVQR1/bRDFPGEThC/A+ozn+tVCw56DVUGGIqDacQ
8/y9UIX/hwR7EesRMXEfRf8OlIL9ITArBCvcVwGh+x/9wkLdEyL/XqcBMC2KbEYFPg8YDREvX5Mk
Rim6cWyKPG7YMsUGiUyimp68I/R7OeEPL+MTyvEIEI/VIeWzmhmyjRQDWIOCjjc+s+RjB1SWRPDI
6G861Kk34MiZ85WjmRw1qISXyGWuLaOy4/W2VIvz4mINyCfUcZmOXDMpElHX+ybyWeWdysav7zDV
rqpPtfQXi5GdRF6E85SXkWwqr4jMuKC1zNmk5khw6n2uU0pv56ooP05aL+PWIbsF2lcP4W1h/IBE
IpMkQTuvPO001QDBrUaXc+RoevxjuXw/vP55WO3J7gdPJ0Q0YlQAIRWUHbBWXaob4PO0jFcgpMCD
L+AafyuaD5lEfPx3GH3jQjh6f3oh+fptrzlsWWeLC3XZ+Mm15qJDP93naO7MgEhYCMR/OQFb7J37
e00mwsKCCg4ZgwqlogwNjAMmDujJIzA9kkbW1U08mXDeZGVlNmMapEdiqtuIySGIfn6vL+rofzzV
l6syAQeqgHEAlYfstA5nQIqBgyl6fWMYG/QTAG8GTYyylV11urZNZANfQ0bM1iTvBrNF4YI5wdgx
77HM9hy7V19Fcs6w/3GC4YTBMfP6udsaRUcGc9MIsLrETIcxl+eSQygYFXwB06MwmAEWOSvCC5Vl
85JggHh93kE9U0AZVcF7kQwj2fc+hhTduN59KswMmLPT4zUaTaE7aXtK53jSKD4j4TnPbUU5uvao
6/2hg5TFq5DiYABgnPdGflwwuRLlB4bDDtD/BPJxH27IEakpkCXew3ljA7s0d9NCf97EC7MFpjtC
FXfSZWW+ARd/b0c6VWTZhNKWXzqnyXui0v1SPHxkPtwVOY55xcmh3Ef6QbYaNIvRM1aov5XffXSp
5x7bhbl3lueL28LhtZBMKEVDOFaHh97+9dBaPysLMMZ9WsVtCFJNrOw4nHGvLa7KAR07SDrRtw4Y
ufC01wKT7vprWZp112MUUBV7szeeSZ6bEwdngQ0IN5j8p8XwnpDtIFIwioWkcGYAvw5Cxg4niKtA
L8gRQGRxjTdv6xJzF9FNB/nSoB98U4kW2Ow72whH3eGLEEwKEipGMIvkUDGmZkzE6MSUxbYk6SXS
avWcsrqZvjig/GgGl94CRBTuqfBj5SGJZl+nagPmyvgA0Fp/GCpgjfHkpe4Y47Q05kc1WkOGLOsJ
YDIbERA8Xv7amAaEHMkBRcHan/jgm6PSeL3jSIfVvwq80rktb1vlNA6AaX/1nz+dHyKbxB9nvuJS
gp4hDx0a3ATQqVpVittpis9ww/GOQto/DKZtrl2v5lgFpXqnin4Z0nKwXLExUHuhsEFX8JADLrOA
e2wEa4kQzEuOgH2u5RasAAkWjBnbz6J164paBl5LiTV2gdlxjm47IKjA3f78/g/Sh/1jlgER+3zb
3zde9+v1Hzoo4aYV+YXxEGMz0FkGvh5lxfie49+BHvnlbYJtAmkO5PycIJi/vkwtKyGVhEe2xnTf
48pHn0fred8J42mA4i4T4ss0Y+4epkYIYMtqAf6p6/ypNS0QuUrpMhoVWnRZkLNfGgP2/bshiQPH
DrUFOVSCOjNqnvMBHDL0iRM5Eu8Y2U7261fxKWGYc0uRKuJIe/0E2qz3TBf2XpSVFOCWQTePtYx/
+vnrfGOvY4sz7BqCPfODOjRAcUDXBc+Z8rw+8qD+23aY+b1LO75eLL7OdlyMLIYY+L159weZyX4h
IQUlvlRkX7kfOncxkI5lOWAhidIqhQMxx47FevOuMfkiTOCaas5RuHn3gZvBfZjbrLz++b2/eNcc
bCvMPQU6ITEEDArQg0Vms46MaJrjxJkxA6zwmirpS4GBjgpwaj1gdl/bDxmIb3w6xrA9cZL2aXus
qb8kaxUMJxQG/ecSVReOW7u+N0DsjciPHYbHxAkF4HLI+QZZs0CerrLYC3p6qWEwcJ1ZJBNxFa7T
mapo2x/9/IG8tRhwGO4DGxK4H86apVkKTHmnoG0qicIRToSnYvbMY5OFIGNAGpYUPODnzip3//Mr
vxFVfX9f4jBKKEN4eb3Yw2wktTQ8i/nYISHrORZkO09JmIkevBfrp5vWdundL18VC1DhrAiQospD
2eXCMhhVLZj2qr3um5r18MXNaTptBhgijJGkxViALbPW259f9sVI82DdASqgPjY3Cj7Ugq/vFiDZ
1CnTZRiEhOYr1pzZq3s6IFE+WGInWWNSucl80nqbAfnYSYvG53TCYVv4zQ3OwxEHbCCDxJ2QbwVL
y2xX60yh6sc4qDoeoR9vkyJ06yP4aSvbhdAIphGcA9s6DgDCVhtUZut8RCul7lQGc6fILsh+dlSM
0h1bVjsRLfVqm9hyvzenVoMmfORMUe94htwz6TCS4QNTCwiVzGPBRTmPwm1ZbysTjU0JQtgQjI2L
wDjI2ygAO7x/oVCUu58/yRdjq8MnCSTIV9jGkEYdunrsCdyjJFD+1SEbTtNsnjdioR46FnOWgg/a
jHFZa5JAPTGfpXpxZwLMmHM0uMXO6c7ADndsj8uchxewv2CXUG2jyvz5l3zjxET0hjzdp9hW7DCQ
OwYWTzPlWcxI438tEc1i53XTOyqlN8KpgokJohgeR4BF/XpNQWi1gOhdIu/KW9QbtcrrhIFX1UXA
yItEpcadUYW6KVGDWuJCB+SdpPrN+wxR81FgYTgW9z//R2YwzHosnPMxRb706D1lzsZlyLJ3fCPe
euWopyS2LJBj+NMf3CiquBpN0yqLwQDhZ30Gs9QwFfUReEro47kas7IxxZ1tJeuLI9XBfZfZNTxu
C40OT+365mNuEKtLGITFIc1B7nFlRd95Fj9GUuxvSGj3OA4Cy6GVkguJxvREHKvo6eB0AJt+07Sk
/NQa0LpWF9Jjl5WfloH4xz9fbC/mY693BKBvus/bcWUQ3vjrt5ALPqHiQdpQkV5uK5bJS+PP8xbc
82wHgW8Z5dkUfAPsw0F9zezJMBBzhtnlIXrhfvNrivZ9roSvA7oNzq99Yn7olYYpFHuWf4dcCQ7r
SW1Ar8ub4b0JIi+uf4d37aOgAwTrA/49VNRiqFw7B/PsRUvOhg3Xs01gOQWJQG5Js/UsBanXzTcz
iv7PKyVpG/flXII8VrvEFsSIo4rwZiMoCWuUPbKe46XMH1mwBtumAzlirIV6Z8f+WO8K7r9Un0xx
gMYHZ96si9oMAyCCeTaPAmdAG1E7+MipHWj5P18WP56vAnAf2ddz6MOQQyOdDN1ajzo8nzVFdTKu
fVXEZcU/dI74HwoDTWklnf/484u+uRbR+CGYh4LQEvyQX9WA3vqFeBHrcjSUUznxiGnSxEHDzH3m
wV4Rcm1YTXioqHSsV9FE3Kopj/VShGDH+u07QtQfc6o9JsMAewJiwBY5OHkbDhrijGIqWtDyxLSF
FgeWDYQGB8JAsDAXy3uOZy9mlwdLUwAFEowBEUJkPtiQPPcBEIR49Kzx+M04L66I1nEFBRiDGcyw
ndoFvWPNRbHGhnlcJyFK8xn2bqls4rpuyirOqz2VC22HpQL7UxTbwMfQ8fuw2hMvKuhtysuwQ0P6
aFjrGrRl6ef0naP2jYgm9ksHdQ+6LLij13Gl9jIa6BG3EUx0vp5KTGMxyoXQ9MIMyvRgLbMUhuGZ
ZOI9Q4Ifcb19BAH28YKm4yEeXNsvTVhwF3iRhPXRTbFa+VzYmup4KOuhjIkHs6XrIazsWV9mUj4T
eDDcaQztSKNM8vcco96oxvF1QOSjCK8sxDH0+lE4qVMQtCjAI4i57uaulMm+M5VGkDdM9xg4UNhI
U1d+6DAuIC5liAQtbXPyjgb3re8hKV4FR0sMqP6h+LlwIKv6cDsHxZaun8cZFlNH1jB6XkyeXbdI
g9IG3pRanFa2B0tJqzkrToxmy69Zo79EebzXPZwNxyWKCuLgiXgpBM1BAZlTih4/FkiTLC57rzx5
I2D6DMWqQosk2C/D11dplHODMggncxBmbSS7MseOKQPQVgz4wD8PXm9eDMcXAIggxKyaA5yjqf1w
gAmUh8J0MhBkluphaGqQxRf68edX+jFvggMEx1NDlxIHd3gQIDSEBpJm+53VpB2mVY0T9BxV8Q4i
/dYR6TO04tG5R8cBddrrpxdUxeTA80XoC9EP7Nt1/rgORbUeZ+g9PUCtl7PjQLMwcRVFozGDRAws
1+wrm0dQ/UEbflBgHHmRksG3usi6KiJ+MYJZV3Awkw1Y8QYTgavbX384gD84qkM4m/BDC24gjVI5
DhlctSi6KQYIChxpxTvB7Y1jAaAh4EPGqA9A4CB1BSseKEiGq3jN6McWEXVbMEs/cJMHZ8hr3xuw
fcBVeNkw6EeDGxqgOQbN9cHZDwNjzyI53q8ug+BPpvUzyOwdVEwg/Gc9ePRFnS5nxCcaiNcwHOc0
9zeDXtYSHF3OklYX6/EIDBK0UFXvfNDDjzoFDlCIkvnYePxMhENjz8rB/pqN9vfvLrHfKRZs+NKH
/2eez1ZILtogBWUeFRTK1L7YeY64za+/eDRRcdCgjxTwQ3PWfOi9UVaodQ3C/Um/QlUY0P698R9v
7XJJOUA2BTz3h1NthShZzClyMGtAQu0xtouDEgstQUVrWvwHIUUhO8UiQ+/PP2z6LasEZ6ly3p5Y
mp8Vc4G5Ohb4kjBZ+E4Z8FZMwT4PIC8GeoTD6vVmt1x3c9Nhfa0Y+hQ1tLfH1VCL65+/ozeySl+h
hwJQGggeujavrwICbNBPC0LKhCFqMYqA/siAJh439maxTVJOxXtn74/3haYN9oyiwMNR/u2/0T9q
TIm2VMtHFH8ZqtxIQ558KQdveafG/HFVgGeCwb0sRKaMSvYAF6S0oUA8cJxB+lkdES+A8hbEvWAD
afuvjcjd7yZcC9ghQj+CAYqk13c0lrTPPVDTYhRSJOmU10VZZ98bO/lGFgpUj2NB+PvFzg59XrTL
HcbzNFCCT9Z76it/iRZaZyer3827sYTyx5ZVfwMNdHnhWdVGFVrUcSjXMGllP6HYhqy8DLzhSJd+
l9B+fNJzE94uYKCdC7aWH1Fope/ZYL/xIvw9pQeVI0SwqCJeP5wK5oVFHWKB2QHKiA6qlRQUmTlE
yzZln391MQNMYBALg4WBwvkwJAuZAjKhAFAsCVpoNNEMdB6I7A3vl/1J2Ge3hZqH7yTDVxzDfzIB
3uh0vL7uwT2GQzouxmBJexlQTtnzh7JtqyN8lTUZ6lJtm5l8gIpC0gjeIv5lOOmHWoeriZynzdE0
gOvm9Gwefv44/kIhXxcu+GLo9gBcQycbTZ3XD7/2HdrO4VpAZ5p37bWFT4X3gbRrVZ0AdZHl7V5q
VcUYHkC/KYudGfdF6mPkVj9AAiXbqQnjvvfIReO3lTwq8xHaS2C86hZNQF/s8OIrVNezIB/3gddE
c8rtFE9T5nvIl0O5CaELdrEhK2VRgQYB3yurSziGKJ0jsbYwKzmZwnWVCRlW1kXBi6M59F20TCDH
gtkdEDDyXK3WvwFojpoXqtXxGhhWCcpJ1jdPk4G/5OkwyrZAYtOCp5sufJEQ1ignY0xtLsxZFQAL
xam77+0OhjVzBNaI+8T9sso38DcKijhLV9PjObH2FNBi52IGTU6T6FXPT5ifhj2tQEbp8cFQngWp
zjAVuwQ0FXlBmH8MghYuBHbsQEL005B+7Pq5UadybkO7Qc6GrldBwAfezI1ZddSOlD4OHm0eQ4CX
DfK1HOoojWeyJmTJPZAePE/coVGcIZeZ+myDWfCBjOtwL5S1SJ3R0G8Y/xx0jfhqbVuxZJGTOMlA
dYefg5ymbdM2XrJAgBJEQA97yBFsoIMotcP61PGx/eQDqBArnvCcNpKjiu/M9cSQu0Y9jPXCmNY8
qI9kU4KBxsp+EOAe9AJKX5oqwDBoCkX9krfztlC5mGKvyHO+BXe9uqnncrm34HHcL66+5uAqH/eF
39ONSuv+ubOMPml4d35KQ2+9WqvS6NiVg/yq5mXhey1FZq4Eado+Bkm0LRMMl83BZXBQ6sSdcFB7
WI9LNNGzbLij0xgMEQZ10o9ARjgEJxJjjTZVUE40qXOIEGA5XLutYn41w6jJzTlUv4McYrgoMgjE
xuWa9D4kkwVV3qehcOqpbHuBZiyYe7ccn6WxW2y/xiSdhR+3azt/sRR4eWQbj3yourI+l4Nf5XHN
IF3ZaKjM6xNYLYxYZyqDlzSWeeZDYOunt26uGIuqKaNns++bKioXMlxMrqgedVnPF9DyDY+6dwYT
pWZaHncVMsK1WXwsTkrtrYFHP406SARkBKzWZcAdFnrqjOmDDSxRWBW13LT5kU8X4m8IXyHMCsGn
bOMmTT0wtMIRSnMxFCRPZog5H8SyejgcawEuyupSH/LIKYT+s24h6PYW7UfQiMtbOXnZADjYh4xi
VKPdO5eqvtouKlu+NtwDo6SzkI6vLRn72NCmhv2FHtqPVV02Jqk6O3XQDxP5CHsO2Gm0TQGXjTYT
CgLTmgt/u6BJVEftHDb9ZoFPIuwPSIeg0oV0rXfeJOEGoYzjn3RvTRHV1PFTfF+MsAGbbPqmadDc
0RG1ZzQyOY9xMNj5BFT+IEhWlkOjX8518WxCOldRQLz03m8yc9Y4VULeNafhF4IhBffCqArvDZRh
aKn7ZQ4iAG8dPD9Q+smYhGN9uTd0AeIFnPIOtOj1ftyDFWPvUxtB3GvC2A0QYCf5sA4fwTiGMnLK
pb1cqXRTlK6SfQ6mPL0qELIxHsIW4w0ggvUa9p4g/DSgkcCDt1thcg72Qgc9LndiOgGhtGjxynv4
R+TwpblsrKmeBig8IfEo13kjWwgekwym1dewr5SPEGDbSzKbHjJtMZHHucN4Zhh+zZoAOscsGqCk
bRurvtDfxl6STw6eBjkyMptdg+5VlNjS0vox9rHEI24VpnYas/oiYejZ3MyKA3Oky7SUcVlYTPdt
16GHKFSM59U4pH4ixdTNp5CA1EsCG4HqLuNzp7ZAvMQdZcOQwVhFlzeYDpg/onwDyp6mQj0w4Pyf
CjcOt4JNy7qD/hJy7DnA7o5AuRo+wSkhfQlA8B2ay+6ih31BEWU5WbE+uJd+M4t0nwZ4Tuhbn6/V
PSJ3qM6IQNkMEUdrngY/1fkuGD24I0yY8gtTE7/6oKpurY86gsMqUlMBVR5Bw26D4hUtl87BlubU
61wabMY1p2WkZl5lkZ1GGKpjNoRzEG8s01mRDvMZH9L83IPi9MFSu4xRNlfuq9NL1sRlC0j6OJRl
0cRcNP4aYfh3+EUTDZEi6B/9aY5DuzqRU93FOiypn7CGs4uh6nFuDdD50x1zcCyB6U2qL9HZhrgf
xCNwyMIOg77hQxT4JbhGiKVJydxsErMK5EPawyDwKKyZRY+lCMIHXCDluHMNVTYEMdRsgp7nH2a1
9mybWrbtYdEQVTzLT7IZG855ENjHOi1riwhQtLBfGz2PJgZL0O0ytXoX1g8hr7ZSZE+rgFgOAt2Z
XVDMiaEb9LfMzqYSHAEvb+YnsQo+A2XjtUFDIdw3PEm/QFUNYe4cY8CED0+FVqQTVKSjeoTssP5Y
+W3Yn8Gaf93ouqiKiHR1fr+uk2hjaHYXdGJrQa5ZDQuDaIW4NN8OA0frEsEh848FCCtfCh6ue38b
HByRoy64WihFm3YhKf6e13QQoZk0IGd9uxiIcolnLjMHaTKcGORAtsz1c7YbIdu6hwo/A7GisPZk
dL6PANP1yzlCM4ECFGBwelE1tE4w0bAOk7piFstFNuJymeFlgH5nCz5fBrqciVlLVh8a7XVUSUql
qqMshJfYEabaQu8b5HD92GTwMh3PUry5rxLq/s9ANUWFzlca3IZqLaeo6v8Xe2/SHMetRev+lzu+
eSL7ZlpVWexESiQl0fIkQ1aTfd8h89ffL3VsHxYoqkIYvnjhmR1GgUhsNBtrfysr7J3VtuVnzoRI
css5gIUxTTaFn4YzW58XCoRQE3Lm0/ZIG/V0B9eJU2lGOSzIuzEwG/KgmXnn9mPwVsuG4aGJkuTO
Xdv4bZIY3nJd9UQvlao8M5WWISAhUGixE1NGBt6f0D3us6Vf/uTwxw2kcXIzO4BH6Cj1M1J8YptW
AHXmrNLfx0thfspbPWfRWhfYIPnoendFD2knsMeZN+9EP4xNG3zPelf7TFnf8kZfF2qEbK21UpRR
EL93ehVXRzOd9eloUYN36WTdPISJCabpojNT8+jxgt0+5EY0UWXWmM56T3wkzR6VPKzJmjiEchRr
/qd5yQFmNVlWFTeFbU+466Tjkt2ANOlQtBR6AXQsKbL8Knd0+3asSoq8G68dKf80yKbtTHQI3a0z
tlHLdlfmZdg6oLUOeJRWw4WpLaN/4ZlV2lwLP8s5J+hZFx+1CGrfBegSG3nUuAy7QBvFhwI8zWOd
mgHkMl4dil3Ra7YDY6TqPoDHyHWKNZ0J/IiBkcyuHQIYDsLJ8uUwUk/4hHbK3io0a/2jU3rxe6cG
xnpteiK5roVnrAcnb8rjkOMTfhiYKu86L+eIZUV+dhlgMZ9d+9MIG4gMGvdIgeBgh7ZjrA7zOqXD
bhJeMYa920PI8MAATFfMdnFZ5b5XHqxAMK8XR/Pe5EI3ytAr+tJ7U9RUue84V40cXxKwB/t57oMH
qrhn/1gvU/R1mobYO66iwMqsKxyzuqQSFd1zVfvJd2oTI/rGYeW2AO1150Tmuv04codDMvvmF3ZP
8ZFgcsTeQlIOiWx2yJg05bsG5EN01QBK+aQ3QfUWLXcehaU+txdYygEyovJ2O1Y3xiT2sTa4YdzA
BOEmXyR3cM4G7s6NvpRvuhVaWrjqkdGFzUCxtOfW1LbaM4eCnb445nos+sXrjx21ixRFol5ziLAx
z2A7xBiiZJBmxhB8ith35OZcBwZLQSm2PSfrRwT27Z3BdUeEnFBI9usBOIwQhgU4oHxO8ib0qe+Y
DrExtS3wmLYsd+ge7OXSsRZa+b8xWCYrHlH/1A5HrB1HRdg1w6Rt1ZdGbx5/fb/82dWeh3GPehlv
E21KuSPqHvWqK7uYh0czuWi0vP/m5VW0Tys7Pmdo+zK9y03WNzaZF8olsoqnN1kHShtEvIHtp63B
R02URc591n+vNNPZmXppnrk7/0RYRhHaptpCyrQpaaU0ldWiNWhskjq2mw87fZiqYbdqa7DxTsTX
KCnn965TsfTAgP2Qa37ztl0COxwdk/uTRoDvZtFq474AnXGRrx4P0L8e/ZeZOzqI3pzkKooRKqdO
RwQRpV67fYOqOKaXYkqKFUhB1uzXydfeDQ3aiLGqlzPf/OUbIluki9JKp96eFKiUV/NidiVmMr9q
1eONJozZ3+VDFhx44FuPvQc3KPWtEV+/WuRnUvwvf5vs2qYk9XSHQkQ5I2puNEgfwse+W7OFR7DZ
v+ynsv/Um9VnTqPRO7Fxr3pNO1cK8ZNXcH7Z872t6gbBl+yqkBdFsEzmzOxbnAaR/vB1TGzSGguQ
IQPIC2HvO1dgm+q/ULDm14k+9ddFI6JvriuSM6nNlx/e28RBFk9ovILzfHj64UWqBQDMHAoztHm8
5hIEGEKP2hCwkkUl/1L8wet5dua7v4w/pLJIdni6RchqyF47WmcExboi9bTizLqm9IXrwsppqHbS
5A3/obj49ez+Sfwx3gEDbuloK34UnT5PE2t6Ooq2QTrZa3V9rIesCCGhFvtVcOZkZ3Mj4wAlhv2S
Z1uylvDm2FiQfiYPgd5WxxVR77UhRsRMNpTA/WzanI1/3cmfDAqbIRMDyQovArIIcM4mv0lMEXMU
gQQ55yTPEeIkmXXUW+Prr3/rJ0/F6LXtLe62IkVdfnqYNchPovKoxprq+o0jTJ36GEEN+N6a08kH
6UV1734I7PhphJsJ0jLRgw2Z4ld+eKYvW0LzNK/IhyF/T6Umcn3KdE6nIJo8x403LQrYF2d4U2nl
EnNUg3QzF5bnALPyvSNeYAiUKrYfCFSWyTGLwgz/q6bpwTnPwp9kYKlbRiyl+zS/qTJPO5RavtYM
ACD3U9aZYVtA61q340az5v59mdSku8ukuYjr1ueQvi6HYrTaYzuC6cL0cIION2Th2PTn7ClezpCt
XzxLIaGiHEauw+hMEWyAMmw7irI4iLXXKaZbqKSKfe0Sg/lzQsWXSyRSWN4iKDdBFsur6+k4DNqk
t0xIHtWr2X+CewC5ZRjAUg7BdkGIF87aWT6i0XF8QFq/nhYvX3b4C1mQeA1hueQx7vTHWXnqvgrW
eN+2dXEYpsLbXK3O1bb8ZEiZesQCFTW267/Q5bluthqbRjHhAvk+R3r9rjNX4wh/rAcMR9numT/r
5TGHfY5HMiIFZTNHgdM/KydpgcyJjXZsu/itU+r+ocoqb28PSNR+PYI/+SmPdziKRLcKOF1GPcMn
7gxgXTFqoXE9rEOfhQJVzW5tI3Fugd22CSmGqUSlnJqFj8e/Hwvws3e42KNSbUqAeQjwOjfuWDVP
iQ0alffGyr9NpljMuwgDtDdloOmX82p+NycsaZFk6vtmIJ88enV9DXgmBxunrSH5m+jojjblnzlE
zOsCweyZPv90eEyotyjA2Pxkd98pEIhGY6KJTFb2rYJheeyX0blPoftc/fpLvFxReLDmW4NEIJEN
NUHaZScq7PLCr6B5s2CVbzuqr/3DULfiK8hqqEO+OxWfALNm3XUm7Jj3JTNNps+tmeRD2K1dW+KQ
gnLsYPGYYd43SRAHZ85DP5QTJ58QPYXPKry98CBrlB85rUHvo0Jfk/3Kk+HyFKcCQ86Zso9gX5DH
BopEjXhx4RpVMl/A2AyWD+iNerTFuRcdhOfoAmKaC6QIAY19bJu2pkSwaclb+8QyJNK+1+7cDBbq
QcxLXO9LYAvRzqSQqdkBZqzm69KxutuxBG4WDkUswj7WE3GljZHOk4SGXPuu583CPBMoP3Y76U+n
qGh7F2cEbIARp0EZRSWX1zriLMhh82LWWg2IiO7nf5KJsOrD6o9lFpJN9PID6OuiObK1kglDTrjc
UhCEirxN4ZYiaXe9x370MrjbPD88Wmm2fPFAdcOsCuy13rsDn37HKWz8E2Yzf7w+2UsRZiJNet4Z
0+R31TJkM7noBMQk//C+cfqHtXFU5JyCE9wkuPAFnePBxlnmMyLKl8crdAXc2iyHwzynSdk/iZGC
rBMNSEjHqHmTlWMgLvpq6ZNDUdrdRbr62vph6aKKxHdalZco8XowYWNTH6aGt04ydk6gHWIxUMdN
3iMyw8kX2XpG8vRiS0GX4COt5QXTDHhm3/77s0XKJfFtCB749h5814t47NedzrXzzHnmZ78CCxSn
RDYvIkmaTGRInIxgJaWUeDEZckQF+wmuY3Nm1r5YclH3mx511axg3naNOv1rtK3Kui/ddD83TXJw
UteAtQlobIHHVl+A8nZvpu3taN8Lu7/ucDJ3jr9e1l6cD+gB40lBNyqp/wI4no8n2NXJald6YJu1
duxtHV4FFWpvBk9ASymtQYQ20JcLk2fDd7/+6Rf7Nj8N98Pg9oaKltf50z9e8Ag/6qnGS+vcrpA/
/f6WF8fogUXHuBeYe5yR6vzko253Y28ru4KS8MIFkyhHd0vqZWhy/UoU9teFCv0zX9R7+StbyTc3
oq2mczuYn/5VEffzoVimbJ+6pfOUk7TOj0lgk9vvODUkYdZD/OW5MqFCJ9XHasMGvh2WhiLcmUxT
e0NabXqL2+X4RbONYtjZC+/G3mjX42Y8XTxZcFL/ijRorPum7sm29+a8PiB0M+8Kzxugu82pN+K2
UFv9bqKnf4rGCLRwBPhpH1ZiCkMAQ5uhlul9yRXJ8erxbb00Wgf338FSgPSi9pgiFoy++YXV4jdT
4uJ7LGdhBSHPtFG5m5ETF4ccct10gGc1AN5OPUC3QR7H9pGNXnANY6d6MiOKsg8dedZ7m5em+j2M
ymi5EWa+ok8X09CGoqQafD/0ojBwpwY1tuOVu/9jRbJlHJK4ccQhSxLImKk71ubFkK8BJ4rVqt9q
WuSBJF16nrGg5bv3MWIsSiBEEb3PtG763Ddug5BAz+b+U8Nz9JXjNRDFuROCi/0xm3+LiPL/UczP
Jiv9l0+xAaxOAFP7sfv85XN9gvjZ/o9/ED/+f4BEcSEO2Fstnerff8ApGvSp7WaGDJRrmg4Fllj5
B/Fj/gdNP9UFbH46M3KzgPsH8WP8h4Qf5A40XEitWDN/B5xiEo7/OzZsLSPTRYXEkZceUoR0Gq4L
EFoN027zgMJP+7q2U3KX817Q3ExNp1/iKOQeoIhUx6bhoR/G5KfVN7MbpDtesLc4ha+7GOnU4tdG
EKb9ZN2nGrLllTrOGX+pDEOULpvKRxzQuqONmCoB+Ft7l0YS9MVlZeyt79Okp1fEEeWBtV/vvaRM
wykjvXc7JOlNTh5+12rp+sm3267dwQ/svVDvsYlfreYy6EkGXsZWF8GIi5cugQTHE4JAgHTmgHC6
Wm8DZcF9YaMw4YQhON7WvWcbr4nCJCiqeiP7TdeFhpWK6D/YuUfZmZWP/92V/v9g+j/seL8Kpnef
87QfPp8C3rb/5b/R5Hn/IZ9Bto/xZ3/hYvhPMG0kLTRd4LC4CCOj35KAf8eS5UHS8rBqoFgrAKOw
JWf+jiVzw2WRwaNiiQB1eT/4rWA6iSWNSgGPSi129dOpgagtyd21csOazB2VzAkghbU4c1A53Vf/
17h02XbdYhQ5MMnQ0MqP7DofTE6jz4b43X+j/blc75Wm5cv1gItyngWlE9pOxYaZIX8OstVVbF1a
WfII7mqNB0fou+JtA7zaSvvfq8T7d1BkFOOy+K7PhdwNx0n7s0TbFuusLGqjsi0EzwI9mTmhRLya
hbVpP+Iu8rmf/w7vV/WRrw34dp1/1nTMM629itINPSC5+3yOnMOM1YZix7dffda6hQh2tk1mStQM
xT726iuoaEqO265nSbcwq3E8MCGs0V5X8lA5Ot83ydxvnVD/9zm3TepZzwNMQca8YMjj3tbgMnB1
HStNLYC2JeN5457ZjeDiIjsMxlq7nwbdhz0MzFVx1KX47OPE5Z43OqFTjp94UkcXZH1QmolynUg9
r11fNjTt8Uq6c4b2DW4aV2ptS9FZdEVV4KrihE1D2dFq8i7bdcM3tca90yGPslFAlaj5nkb1NSva
N2nZvlNrWopOZgl79LZmxUsbRoXPo2d05oq9ReH/jkT/zkJTis7VbtwedxcnzCw4KOBe17c8JHY3
LL9nqtxeiX/5xSKxEgyDl9QJIUZcIbi7ieevasMihedq4/0z64nDQ7nLPXn63MSD2jpuSsE5TUnr
xEWMchmBwFXpR/nNaJhnaECvjYgUnOSmWxJ2kQgny37jImos23PlMK81LQUmqmgHTzvi3p5y5C/m
da7Pl0qjLT84GhHeDabmOyHca/869rT+O/YdmVrYy0ldLu8T5lG0bkbLkz12dzzAhmodlwLTdMtx
ifR0CTXd/LrO6JQczfik1rYUmVALMTYd4yWcwRwenakJDqZF5aRa61JwVn7jtjHXDvx43HdR4Fys
aftereltAj3bfbRqWFtrEXaIgO/D7NhfU0Q/B7W2pbgs7E1+wsNtmLbOjV04d/iCnLmYvDK/ZQpB
uboYXaTzEo5pYe2iIbsr5uCrWrelsOQFPZhqfbbDCr400s/pgirlz2ptS3FJOX+C5zsGlAHM+X3r
Bd+1clUbkxfF+d1cN/Uwwf3T528YE36MrT+Vei3fk0sbR4sgY7Q7o7wb6/FOp45UbW7Lyhojs+wm
yDsRtvlQ3lSked6j7fu9oqx/tzU5l+tiUIZwpxHhbPlfcLN6LIvgzI75yhSUS6RhMMJMnMclNF0q
APXEwKQi8dUOhfKzJki21DKmWoTROF+g1XroK6EWlTLWmFJ3XxuDZgkh0N1buHa5UaI2uzc0+PPF
pIiclUfRlg3NGxGt44qQjMnf9OHfvT/IhMcs7iLX4fEDv7/8j8otbgxyJWrzW4rK2A/iwt9mSY62
EtcyLrJ4DHRKM/yFSCqixKmPmIk4jU3mbtyUWYgMlEITQOvpkFuVWfqI4BjyUbtKK+uPOFM7Q1Cz
e9p0rJEy1gwmeI5iOOwqkeytIlc6yr7gPGW5A0Nme2AomuEPpGvODkuKM9Kon0cmD6KnHUe3n3S2
x5JSd7wOV56FPV2utqmhrjhtvK15Rm8bNjUXy4khTv4YcRJUmYaka06bpnB0inhNFqHFYfZB69Pp
iRJOpeUKfMVp43gn5bY/lEuYRNV7R7gPa3JOGPfaeEsbJkxmr/cQkLPPQ+dcJv+b7Sh+Sikysbpw
h74vROjN1jVsdPxzrPdKoy0/lycwyPTRzHmjdipnJ5qNPb0qti1FZZw7mEGmjEjtp2tYDMa+KOpS
6U7Pg630JeMJjEWQc/bpvO+ZoKCsQI+q2Lh0kJ2HyctjK2UOmhMVOXH1ua2We7URl+IyARo0I/AX
YWIMt1ZuhFR/K52/KXA9HZNg1K0i8TOm4Kp9E3PwBXd3tcCRRVsJpGQvsfslxD0HlrhnWltK/kFt
SKSonIylGRxuD6FfLbivkkHBA+q3uKP/nH3QiJ6OSVeU1E4ZbA22bbZH4bjzlVnOmtIJhVg5bd3T
BwgqWMuGA8JC3ErH4rBoVaq2Pci0WC/PNEo92zWcV6F/Kowh+BxF86yU/wFmf9r3zKVS3u8dEa61
80F3swdvUAsfWRo8UMKXCYhFvJsPR4AQOG9amlq2jbqU0273XdHq3cqgQMi9r5b0UHbVmbvD1sTL
9A/gtdOmNTObXMorl1Af0xBfvFAf5r/msjwYaXpQmuo/3s6f3TTttMiRZ1GqJdrkaDjxEYWk2lyU
STgufnOU49H72GwqdKXjh5mMilq3pQiNYYp6DRjz0BspC7PzlRIqR/um1rgUorneLYCQuzWkmOFj
1s1/to1S4ooH09MPGnlFYk6mxTo+F1+LwfvGXfacFHJbVH8yWWS1UALMscsEShW9rD8hgnqHd47S
eMiSGCDYQg+AYYdjNrzrs+opQT+q1rS0awJPTNtqZb3qY5gEIuidA6V7SjkxHrVPR9tarWLJELKE
a7o8xlXzqA/nVNavDbYUmTgY+pPXaAu4yfKSAtHH3m7UFqvtmf35dc0uG9dnRUEhDXEl9CJ3Dk3l
fkuH2WlAn+FMxGTbmpAC9fdbcZnap5RCEuNSAyUcgCJnnZ44NF+7WJ6pNS0FZI1ocA5AYoTwsR+z
2P281lAG1NqWQhKs1iK8lHouCoLGne163S5N7A9KjcsC1Xil4jLXG5O6b3EjfP1+DUalxD11V6fT
BPFCswkllrC0mvdai7QzHidHbVBk/k+Gl7K9+UGEwIhvofNdghV4UBsSKSjdwceTo6RpozL/SG3x
6NvlOYX9K1Ep03dSRF256RA6wkxLVKHZneePT2r9lsJy0nvL3bAWIa7uX4oG8YdWnLPmeK3fUlTi
Y5T2IidPHSz52zpGhrZw8VHrtxSWBcY4lRnVJjtlcdwszxsrObNSbYv0T3YcGRHs+ji8Nu7K8QTG
6V8p5s9VZ1x68eavZQNa8lXDSIpRk1J7ra/JdHpW8Wk2x0MxRF+Vhkf2sokGQKlov/kbuHi7wv6w
uv4fak1LEerpvVg8m+HBD/EhBwap1YFi09K2GbvjROUF2cJYH9/GLqCmqlVsWopPEFULkCF63aTN
TI0q8EerVkuLyaj9bvD6HsfKNUyzBgVhsYirqtaWM6flV6LI3v79s6Ns0ceTX3gdK6K2DJ8y0fW3
ZZSeYwq+1roUo2JBgYVXOzu+a3yJhyze2ZP7WW2mSDFql87cDNtJuSnL+1FQLI4zotq6JSuBBLg4
4QY8Z5LnTHY4zkw7HZyhWselwOwHLdNrFsTQm7xbs5n2sWWp7W+yEsgqTCg3FWMyF9GbZXKbXdfn
75W6bUmRORfuOo9BwoG2eKz89jPOZGoZD1kFxH7fRx528bz2ePEdOuH4U+QO65kx2U6XP1lwZT9W
054r3WoY7oHChvqAv614Wzjr8NAnID0OaoMjHW0xL8Nb2+dZM2oNoDh6/WVcUrXFxZJCFA47/k4z
+WVTHy4ywz+a1rkU2WtjI8UntrS6sdbsoX6f1VeOk0LoFzvP1SK15cWSgnTEYb1Il4xUbZ0/wq74
sC7+V7Uhl863HuZThp1UPP5QtHkFWh5KXRqfqybbBvdns0YK0lHHHrApyDEXSf8tSJ1uX6yQCJS6
LguC7BnmBYgwbp1JA+9gxVtPz85M91c6bkph2me+BfZnm4lpcD8X3UUEYUux39IOSu0tdfcuy0ug
aSUG3u6X2QXprTYo0h5qZiZmXg4dLxPUxrHIjmWvKAaENXy6zQ3jWBvxQgIbkJpDpc1w0fblOXDB
a0O+/ftneyjIj2FKcuZKNcyw28Ci7yZLu1AbFilEs9lb+slhcXT89qZZ/Cej8RWbloIzaayOI2Ky
hsNifNY67S5bfs+O6t+ErSkFZ98bQz25rFmzDkCpKsOym96pDYgUmbMOw7D0mISU8uzbYLye8uyj
UtOyHsgtJjNNJ45aqwYp1nFh7cJXU0u+y3KggXJbYfFkHXbArSC43XWO4ir7w1Hw2QSMi8QpKpwr
wtbN/jI4qIAbuVcbEikqUdL5aUCRbtgk0YXgYxa+ppa6lut0jbyC7efNQGEW1NDLeIPCQW3bkavF
XXcSXlYZRKS9HqM+vxuz4Kg2IFI81hFUO3+p1tDTwN+RCbmZvEKx21JAal2NKDJ1FvLK074U0WOf
1I9q3ZYCMir7ze6VWI8Qzl560Zpc+eOstnT/IDw8m3/1onlDE0B0Kh3tolmCyxaakFK/ZSUQlEQR
dAkL9wxP+W6aU/OqaIXaUiKLgZKVyiyMSUU44pW468sFykhVq8W7rAbiAqG1iedzzG+NW72rbqL6
71qt39SPUA5xuuGIhNfetrM4tlnUp6Gf/+5VircTWQvkZ7Bjh5Y52MzO3QCANkDQ8OtvKQGf/90V
ZCkQBh6JOzSkDR3M+4D6jMVQAwBPg2vdtvvHyS70W28V/j1+MHt3KeZbwx9XqvfN+UYPKvOpydZx
OYL1tscLMVXN7WzO/VvIOho3nUGPrsiNJ/fLvKHtft3nV/Z2WWIUeHPerJgyhe4cvQE/ex0Hxpmp
/crhW5YY8YDc4OvFSPvw9j92Gqvhrm99o8CNpW7O/Mhr/ZfiHhOfHgrgNlU868k2oxunqS7Vhkba
iM1ocjuEelOYGcVHsxuuohybGpW2HZnGtCRN1RRWSVFp8FfTuvfDqnaNdWSV0WzwPD1ojO9S4tmw
zAcTMpxap6XjcSE6yh8M0YRelb9pWosEtqt0MqEE6jTiMZGpXKwAuNiD/T6YLUxmUBRKewOuIqeN
J95AvPRrE0Ze3+7tyC921Pyo1Q/9qNp6fjpOkzkecphyYauX5XGN4gM1+uaZI+z297+8psGBOu26
WUS6EZV8TYEA/SGopyd/WPa56R3LoguU3k0xkDv9kd6L2hrlZROuM3DhcI6G4I78Z+coxagjI6ii
JUir3mwbajiG5TDNJWBiB+6Q2qyUwrQOst7Ona4J+whAKdagF3WRvldqWxYeLeuCH3FOz/VRu8h1
81hl7Z9qTUv32HWajVS0PYMeFLt67K+1tlFSk+DZcPo9sYtKjRaFSpgVvQMxuQvwVRWoatV6LsVq
1DmY4wITRWfo2YeZRPa+1EzrqNa6FKxtGrtD6SLptpb5yczELulA9qq1vW0iz85xa75WRU9iFRJk
98ZIOn+36rbi95QidaH+HV5XTqFSPmbhlKSYgwlHsXEpQm09b5ehq5wwcfAPGtL1tnNqpWsKBJPT
QYk9W0yez6DM3fqln6orL/XVFl5ZeNTawBhzf6UIStPgEc/9vJv7Ra2OELDUace90iq6tKf11MxD
bcmuU2s+s+z+/FQB3eO06TqNVi8bF4eaUP8pcd03vlCrk3Vk2ZHRe8DvIspNk2CEOh4H3yKPnVpp
gsuyo4xiNsPv6Lc+xlcwJm4nSzEuZdlRFxl9buVUbVqdqYWQ8/eJV/pqa/gLwVHRDiNQfzfs19W/
1FPzcd5YPWqDIkVmvpoCVUZG403zcZyMJ4r41U5EMtx0as2smRs0ZOucvsfHah8Hak8deHWeTsE0
dSfdSpknLjz+wzLZRxtfdrWFUJYc2avnmiXky5ASYjCEff7BrN1O7WPKmiMHYyfcVDwmYazf+ZV+
XLXf4/78c8GCLXQ6KDObg+OAwQmBRa1XA9YWCFMTU22VdaV9k48JIiqm4yKaPpLYf2o694PSHJRV
R8nkYEVM2jbElmDaeRiWpJ2nth+70o7p+/BKIWW5YVo3N/rS3hStpxY6suxoxmEh67OZ+nXPiMOp
y++HwjTUJqFszhnnohjxrnPCfNVuUm/qd42tK11rGdnTiZLoDkr0kY7r/pofdBLuS62plYHDnTpt
HK9FLMBhyoeLGPdAR+6cslbK2DiyI9UwOm4Zp5MTanP9Jlq1MPfU9MugHk97nWh55K5ImMOW6LzY
FpTYWNSkb5D3Thsf4gL8u82QOHP3MRqB7XflvVLoyLIjtxmXBb8BJ6Q6p9oNGsRkrEXU2paOst6o
m/mMpQxWEeh0y0z/OOGe8oda41JcRnPvJ4XHt+xEIbAKLLDdaQa1CS7z1XxDqyaRU3Ovtf5tuQTv
Z0UQAS5Up99Sp/6uLsvJDcsRtlmWvkt9X+1w70hhqaWeriGy3kgBjYd9IpRLqk3r5FptxKXAjONk
xP6Kz7nYw9ERehHinKtWn+g40j1TaIbX4xWy6cU/mkOVbLh/tYdHRxYcGejnU2xC6HhkfxYQ4MOp
DNQk9CisTr8nJoT6HGxTZdRwu0lTx73Q9fgcIu+Vo7ItbZrsaUJ3NAANhiHuLKyIV7X3E0d2gTUE
cgyCyA21brxel/kyGppLpYkia476Vq97Kxvd0C7M28mMQ2RpaqcfWXCk88iW4sPCFLfd+tK0+vTY
iVbtXiIzJmthDma/4kaKt/wNls/v8UtQHBIpNMu4Sg1vSDnfO9pbK8+XXZbH/V5tvKXANLa6x6ji
iOKla3oR9PHV0nWe4ohLgTnVntDMhhGvXFHsy1qkfy2g1tVOV7LkKKk7lnEb5gvkR2+PiU/5jqe3
SO2DyqKjpjZEEuuMupEtzjEi3fd2zGvnL6Vhl4VH0TjZ87iZ16aNZe57H8cMe+nV8gay7ihasE7v
RxrP6+gL1iQjrjWr2nyR+eyNyTNVGnNlM+tZ7GY9r6gqdM7d2rYN+CdJVVlwJGzN4xmFBbEE13q7
pllMrW9pWdNOuFOjdpKTQURtY7f8DRSc5lFyl7TdDuav0ssbGMvTBd3N8pLNYlsFOsfY4+Mx7Wd3
WdXO/DKHyDTxfFwbpmSRcDzMo7bYj2K11U4AlhSsTUXjg+Fy6O+c63Rw30PG/6Q022XVUV7G3tI5
DIs1ufZdBkzybvLOUnde2edk3VFGlVUAlJTWfefTVK0XTdWr5WtNaQvNtIJDSwUlDGJxvS9Sk9Ni
UysmPWXCvicaL2aeuyG1s2IfDfm4m91VccylM25XF9MgKAkPx2h0Dg0E+x22gOfw4a+N+fbvn+Vr
ta4yvVQjvZJkzhvOMZeuoyYjc0zpkFvMuO1ZBR13tqyKkeQ9D/uG2qskzranHZ9F3PVBQ04VYOYu
tVcTs8g42qnNc2kztYsVe+CYgyhu4/EhMo3PRa34DvfjZfvZiGfCBbIpuJNHy3RjgGaLlnN1i698
TFl8lGjO+PdUCcqjmKzv+jQ9KI2ILD0qRBBrEcbLYe5G5dFL0i+Vn7lqwy2Lj9rYaiansJgpA+5/
KfpRw66//7rjr+xEhnT/dLSlLFE0g1ASSfKxWavoDbtTeqwnfEF+/ROvDbsUocLkuu9XjE1vUztv
5t5wHXRDp3ZqlIVIfoDdZ1XpjPwY3eVQ34Trq50vDClCE3ycLG2laSj/lL35f2XlpKQh5QnvNDxx
DU5xTWdMnF6/nUj0eVGTK463FJ263eTViO1qqPVLfj2L1T86eaWGP3FkJVICiCOBD+qEheZ/FBWJ
EMjdanwfDGtOh6WKndKhcocHlWIprmoT6St3mV5tqshipCCLbFx2GfQgtT7H+dxRwWi2io1LW+hs
J36dDjSOHeYhHawbPz+nLHslRmUxUpOOcQyZ1Q5jLEu8XWWb/RdRaX69s4YBH0OlMJVlSYuI2sjs
+ZU5zrI3XaVNe1sUanwYTA5Pv2xdZ12bmUxKYS3Lfpzc+RCbzpmT7msDJAVqjVJ9w3nzgKhN1cOS
fPEy91D0rn2m/VdWMFlHVHgNaXnMd0MRj49u015hLqF2fJFBRbYdaWU8bbnFxux2dWteZX7QK35S
6ajbYXK5DEbshENT3Qb1eplY/r3KbLFl+RAab1jsLv1Oq8xCVDVg0Nz6SqlFW1YQYSUSCExoGRT0
amFZ6dcV/HilQKXO6HQmZkY7DHPNx2y04bptjAe3CNQqPeEkn7aN89ak1bYGDS5I71w7vsRwVW28
pU10LfpVH/RtUffth9Epb/0K3Lda21Jsmkbs95iWMr2TxttlY/skllHt8G/L+iGhdR2V+gwJZsmP
yZBcBXWjlrS0ZdmQY2tNu2h0vBfrLurKR63OFee3tIkahg2ZY2Y19Cpzk8auRw2KoNIODUv+dJpY
dlTFEz5Yoe/DnHJ1LBeaflX7mrJiyEha4UcVM6WLkvupHN82ifFBaaLIvhjcnO3a6YhLxAgPi673
eNkY59KWP1/EsQA4HZQ8L5EjIFghSWw+RbiJUwp3UXarWtj7Umgizk6mroMP6ibDAnKhGh4aa86V
jooglU47P7Tt1EQDX3TA8fYwxQGCrcQsldItZIJPW9dcvcr1bWjKvH1wLOvK1dUeLGwZWKRV/dzm
ESGU502EJazzLp4wv1ObL+ZpvzEWNq105vY8tcU13sgf10RNvGbLmiFNIFnOAz7niBf2Ll1nXJm9
SS34ZdVQZU9FZ3Sc5ZpZO7RDfbNUltqnlCVDrlZzm/M4qlj1ipVen+X7zFm+KY23LBoq8PPWAxyR
QjPIb+P2j8q2HtValoPT1TE12u5wfjocvNpZkTnOaoJ4W9YMYcyoeQZ5irAxtNuy+ijs5r1at6Ww
ZI3dLGEtWg7cv7LO+zav3l9qTUsxORmFPXfwSENq04KdlQ9TOCkSymyZUVRgg2vFtb2dxb0HXqGO
fdqpUftf2CGP0+QmdW+yEE6VjrYnN3cI8JUELLasGUqCaRLuyKjEDjbj1fAWjzi1BVxWDA1m2sXm
Ytjh6q5os4fuvheD0rPtD+eZ52k+PUk6y7cY73TIlt3/4+xLm+S2rXb/SsrfmRcguABVr/OBZPf0
7DPSaPMXlCSPQBLgCoIk+Ovv005yr8XY1k1XXHHJmmGzsRwcnPMsfc8yeBT/d65S/4YMRXvIUMSd
bqfqfPLoYXyuNTMv3E/y0sfvtmYwazrJHuNSNyyvdHjfiMsK8XDs+D5+j7NyDQX2AfHEdzQL4Ghw
yxfABi87H/a4ISvgQmxgZXfw2/IQwUBOlPyyOLvHDVGYxWvORrTkXNBl3VZ+LZl/f9HW38OGYJaM
fioMVA9NWD7MJCG3nHbJhUtxd2bOA9wayYoXd0n6MAX8LbTHD5e99y6njY0MyegAbJ4nPZNsUoO7
rtO1/hH76Bz6/rOrFe2hQ3HiVZxIQL9SO783YVOiA91cuFb24KEtAXQabrwA3kl+GJh6kMtlqm1w
wN0t81UFbTSgN9wPc3iTwH8yp1Hjf5Dsn8+aPxiVPXpoCmACv/QjcIJhGeWi7tmrCquuysRUlpfN
7N7SsnQj9JxgCQIRAJiqD+mSzUHa/eAL/Mm07uWLSOk33DWBgiBmiO67AJLEIJxcxvaM9jCijnvI
jDgMD8pnt16zL2Jo2gvfnH0/sXC8qiu4iyaHIR55TjS/HutuLi7aTXskEUH/sxEGya23STGXss4j
ncyXRca9hlEMNw1ekjPDQdOqz2pbgY/k1HJZdNwjiRpr52YIBzg+uOpIVPN22y6j8sAq7fsx72cY
BkJMB61EyXWmqqbLpL9MXjXaA4l0YxRF0AUgR/gp52azheXVhTP6H0CilazzksIHI4FVuhjFI0ku
a5hH/4EkGlAe1pqiXJYYlWFh/rr8yFH+T7bnHknUDIvWagE8pKnFkG2m1gejgssaoLC++346PTzr
xMpTRJZoKTNGqttgcpepdMDo/PuHt0anXsFT9dBCZ/ohapU7jIkaL9v90e4kpaF1LF4pnh5OY0aq
+aEbxjcXbf69fNHWrnUPIeUEKDm/3qTbxLNqrcbLcoC9bfgQl6xmzTlFH7+Gtfho+GXWI/DC/n7E
h7VN1DCcUclefjZJaVE6Ky/Toor2UCLcPZth6wxqZmoDUBZu9eMdPA7Fu4vGfI8lEn3Q6BH9IdAD
AWYhU3yCdEd/WcDdY4n6BPZurRzOLQR2Bb1SmKD+iEH5Jxt0DyWSPW8Numa4hLpY3m/N9IUzqS+7
Fe2RRBOSC00dclHmhuBAOvfNdtN2ddmI7/bnMFs1yVGjyOJEdaiToQZ6Q1wmRxPtQUR6WPUoOJ7e
NrbQdeSzpbuQ3hz9B4ZoKjuP/6H0tNEpqyn7xMr5IrRMtEcQdZ3TInG40PUTudVD+JkrfdmI7xFE
FI5AIj7XEamUT+dHJ/FyvGgy9/AheMi3ZBoQyadVFLyv71XUX1b93MOHDGuTIF44ruZynvIVqZAw
ZLgsjO/RQx2ch4dtAM+m1fWTbIf75Uf3uD/JzPeSRUpZkWz1hsy8YuQAd7r4i7MBqjlbuYiXy0Z9
f352kgQBrliwYwd93zKdVaiDXvbs3fYMyNL0uikxo6Weno3e6BXgUG3x108/337+4N6yRxC1zRAz
2eJybuRa37X9KF/icQbAEkSLwGTChOmdgcXnt7VP2IXFqb2q0dTIuR5mhau1be5g3NzkEtJsP4jx
50Puj77Rru0yJgwWbRWOVZCHyUszxg0UcAHy0Fk4R6krhmWNg6wdN9vlUqYR9A5ZYC9bCHvwUecb
YSseMIgFqzSHx+r7YYrZD+bqvJr+4Jvt4UekAqV4bjBXfZh86MZJ55TKy5Sfoz38iLnRREJJdljt
orMtjcLCCHiK//Uy+7NX39WY0FgPKu+xiOOaPEb9Fp4SP0SXBaa9ABLEmVcpJrz64MfruQfeU9LL
Dt497mhd26gNaH3u+KDAhOW6PAMvbH4giPAnm28PPYJNDRd9bflhBbGhPVSc8ndEd2j5zlMFR04c
mWQ4pq3x6Hu4ho+XHW17XBKx3QqrSJRwhItieIXAif1O0taSCxfqrgRF0I+Ejwd2QVLPPTzcKbyv
qb4sHu6hSZuwE0mlSQ+sb8KXOXL1YzWPdX3ZSt2Dk1hFlA4qLKY0KXOr+JbZnl7YKttjk8J+Chel
MDBmWerCl+ymV+WF1YS9UFKSBMJwj4dTUQ9HEjSfp81fhhuK9ugk3LGCcQ7Oga3k8sq07y3r2svS
oT0maQaspC89jgMp7HOnm+aRakIvwuChzPz9Xcieg3ulDFxMyYzcM+G/nHk4fx3V/iS12IsarR31
RhMBfF85uC/wIapJhsR8YMXUG//2rz/kT0LnHpZkdV9qEmB0dLC+RwI9ZbSll11w97gkYkEj8jPC
MklGnTcVgMmtiS9d7buTOCGN6FaL4JnETGUdZC+PY9jUPxj8Px4XtscmraypkgkOVshcli+h1HcQ
Sf9B/KL0t1TkP89atgcnKcE3omYUosEM4fJO2cROWcXrMMjc5FSaVWOTvKmU02VOky7uTm3H1q6/
CufJzVvW+w3CqoCr1J7iv63A2tcRLa8rl/pvvmpTkQHTqgulhLueuyn0xzIO9FT0vgVG1MN33EH7
2kHDK16CFsonrkozmfTN+26rE34QS7U2Rb3NUueha+WXePZ9W1RaL+9W0mt1D1BY6jLJh3LIvZ/d
m8XPW/ot1I0sIetT6/Gm7Zrl0cNrDTyGUvPkDhJDm7rb4mTitzpoSwVv0W1s36MnlC63fqm7rskW
Gk9yy/g49ivcqQlc2tJ1aqDlB1cevh7hd7xpoBY7ClgXM3I6wTtTV1fdgrLEB+tDL65gWW7CfLSj
VO9grjc8NR3S8ceNx8ZkmiVtdSNIVJOHth4py0WPGuNd0JXN8hSPQ7uyrIRYSYxlRTuBUpWBhWaT
G23YfOdGsVa/LJjs/lp5nTgKak8yVs8Bg/XJXRluDlo41JG0e3aRUz2aaRTg2Sx0y0yfR0dae408
S/GsWTtuYcNi/HaE5SeckIt4lMYeolJ18S9TGyxDmo21C40vLEkt55Ch1naBDL1rtPi69IOk3yB/
Pw4vLAUe5a438dI+BlEaiNtxCUTz6Pg2YwL4DJ/1DFa6cxvnIFH77fySaK40eQqsefky1y7uHlUd
8zrKowE+SH3WTLSb7iDwnvD3OhzRDnBWb7I81QSjDOR+pY683GTXZwmwN2+Ui+nyODUNroZpW851
vjRLa38V3SJHd5iGFoLrbBzsLfCnfGLIeWKeEJBQ1/ltK2tUeyGdY+iLkSULi75TvBhtT+oi2BqK
WY8jAuu0NurKnGxLvaFo3kwPQxoOD2quIujUqUZ8khHv1Q2MzEbk31aqccMXCmqDjHyIujzhzXlw
+qsOo0ALRpfRFpOOqw9k6zp7xUQT3KBONAYonpUNOfixj57o0NDric9syNumq8OM+salx44pzTMR
weM344OBcaGIYtll82xQMTTQ3P/UVO3iM664olkToIugLRmvOJwLjhDGSj+BkItOWj9uXd6WU2WK
SC6jzyhv+quxX9jHZUx8nNm47zXgoxVfChjQKnfVxxH7NfLp+G5byi/wTyNvYCOia9j11pss4jRS
3akbetTP53FTGZlj8cJ8bItWJMt6tBCiKB9WJYJjAMn99hrAL/tpGKi6qVxZfg41xZtpDSG23CzJ
wq4nIavuTR/AWykvKdROis00g8ho34jxefBcP5sODOZsXCR9WqXmZWFrQniRGF7DUqvprjux9c+y
D5BG+ziQczG19o2xQ3LyKayPipWly3gMmtb3x2mkfjkgr4l1BhEE9zqqlpF7UuquzIANGOpb1Th0
NzpQd5brttZdPsrAtCe2ydYeaMe8vQde87rly/hKN9V1V42qCxvMSiHWDOxad3R635YRfhy15GHK
a1Twn0vwpHmGWzF7Sqww5gbGODG6tKq28ZFFK3+rB6rdbWR7kDTKrl/00bmtCu46Uzt7ghHIetsa
+NhmvIdeTj4rFi5PIauh3saGzRyb0a8rLHmJ3971LV+vUlSv76qorNuCMlA/4wjXzTuxJYbka+I7
8Ng6be9MsiTtt3ExbXpUsUvXTGg+hlnQtdX6PIgSVWrFtgb/H4FLit6M5hRW5bHUhW/aGViNVVTb
my4uF1ZA3xWcJ+LG7Q0aa2kA7X/R609OTFBehlXZzIqqLZd7CdwlWo98Ws1h8SHzOa8g0pNpl2h3
VRkD09EsZrPJGDi4t5SV7Dg39fheeJjMLX7k42nQwFrejN778Wlp2l6iGwD4ZfLcd7529ziPZHxv
J+HfedHT6hhsoMRe1TwAGz7XA4NfFdxDkm8qTSyYvYIwCaJWpcWNcZBNu24hm6p1VquB9YWboE90
P82VqODXQ0l9ixU13Je8qkA4XhqFvhg8VA5+KOny3J7tqx5ZXHcsd7qnv0QpNMFQaGkUFMvPihbv
eJ8OpblliqdxAYE/IivoIUy0qCJODlOnvtWAA79HKXUrQBPAQi+FGPIghcoYErcofTboJnxIbDd/
FZtZh4zWLhW5FDK+7ivWQ9J9We8jS9ybqo54kncjxNp6XbNbO89zm0VL19ziLq3yCQSnnPaGXEe2
Fbdrt02kWHgCizmOH6o/9bbsf4nArHzSXV+udRbJPumKqMO6fwPojo1OI9tIm62pJeWxNlrUeb2Y
OS6G0CWfqBQJap7BtG45dnUUZF3oBvoem8rJYhU6GO6U2UqIm9Vbd9RWVtEVADB1n2Hp2VsTWQhs
k43W1yWDs2secAd7coiipaeurLcph0jAWJ64Fuk97L0Gl3VVYNaruKyr6IZVM+1dPq6jn5ZsJN6y
x16XaZQvLZxkCqGNejYDbMqL3pLqRYWjNRmRC5tyW5spax18mrIxSfTyENQidXllhb7uWtM0t2ua
buZqSnVg34Qh3VwOoAQaMUwhDVHcV+zIeR90p6quU9zJXdRkUGD5taFz2x7HOK5tIWJFb/Ta1dUV
h7HIcOgWUhUm4TZn0YyUyuq4+zDDdnbOJotzIPPUfDJ8FLcVuLoZVD6faj3AYbRidYhoD3KDLsqV
cnsMkXVkKzajzJinOKhnwuuH1ZRNVhG9EJg0z6dJq/CYLjTNWEdZhk/qilHIx9VVH30PP1e2xuy0
VjPH/bhP0I1kE84yF9XQRg1WIIafJ+Ka+Ea6Mlb5vPbW3U/bKOc8sQpON/1QBsmR9QOIfwrkq9Bl
SGTUck1Jmw65mZpaZ2u4rfrY82QaHthcOpdPU8PUqds01F7XSpTpzZQiJ8mGoZ/dNx+aWGTRZuC5
NhtrlsLKhZtiGFRI8ooif4Aw9krGD7yUgS0GyqUrOgUHRbzQal9QweirfIMq8N0Ivbf5xGI5/7o4
DuWQLpKkyheN1XSbpIN4QK1sk1dBjATrynQ29i9iHE2MtRwuJG/V5JunoZzZxz7uQ+wRH3TIUoQM
hpxDXLNBxzLsqsJaiG9dsQD88COTIqLXMOkzomCcKPVGgZVCHhoRb2mGlECdmpYGIUagCacHHhLZ
FOWySJH3RtAPLg1WjapIlej2FDjYH2Zthdw1F3HVsAeD3nGZ68qCETGvVj/O4YQGVRmBXp8lG0BU
p1iU2twOJacvqJrOaY642V6lIeWP9erJVNRJX9k3Gx2XN3hv8oVxCbm6DnT06ppskJLPIL/J56/b
7Hl4gM0yKihrMy2+qNPKpu9B+0zGU4LZ12k+plSoL66ZYFm5VeifZWptxUvMu7WGXG2ZkEMAt9Iq
98FE2qNqoRtauHFy/hbqP27MI9WGQ2EcNMbgW8XJXaXadUYGbE1720CB6AM0LDjJAqTiPoMOQorw
mfbrZxG2Ky3R/l+W9mRnBOiTNVPbHeyowVvCu84Cxt91XAK2hqP34NgQmEfEcb2+7RzYH7ebL4Mq
C1evm+t1hWZoMaYw0ykk/OV5QacwivKNJkN0qpaQI97MYQkt5Wny04luCWQnlxpp1XvMOYtvYfHc
jK99iyP0Kk6ibfisQxA/cpZQtT75uPT0mc2BKw8QcJG8aGvSHBMAHD92IZ0eSoazvwjp4GLcGJoJ
yHQGumdhokFuhWg75069XWtW8Khug2tRAgf1jGSUuRwOiNX4jjdb399r6HAh45rbFZfSchqPBE9+
aOWGJLNpSmbe1WHcuLu6hdrgxwAm9N3HOWxI8kjXaeEnTzl7mVnMeqwz0z928xhXpxHGK3GB1Jrq
fIAQe3tYHcScc8DSiXhlDKivLqvotgCQ5V1wF6SJnG6iHgXpfDOD6bFj+m7LhjoWwFamAEOlN1j1
AuMPaZXgsSJSBk8w7EE6UMsAOygb+rpMDIgumKcj88QvKGpDliqjyeQIkOTR+BJNJsGiA6N37T71
nauXrwLygPLrpCXdfhUzVq79FobYqORsomdGXFMFT2TuTEhc5tNuZQc7nL27qkost07bsS7MitMr
06PCBVdVU/U5apLko+RUlEcItE08ho93ih2A+v2ijq7BmekLFuDfEurs2i3rrYyWofNPFNaDpc/F
zPTcF4gFZYtJdRxiFTUuTl0R1hY3mKn0IQTT0B0SBwiwWl2wSnubQ6A+JBkwEqpHVFih3zDjwv1+
1qADozwI0liTFkgbCVS4k1QCppnx2fjoIw1rliLT6GiQR6Wp1ONMF6ZeEWaHtlgE1tKxdEPKr3k8
95DBj8U6ik+iHEP7xpWoErxpu7Q3uY2TVuGmoRwcXg1D8EsRR+UhplRVAtCbiW33mNakut1go/E2
bJOqvqIzm4fHwDIaFjMiTH3TdcPyFs6UsNLsW1dGz32lZ2SnqBeQVxeziB5SAtLXCXCTectHpNzz
W+stmbN4axpz4+0i56vSUoYGxBZ+A+ZiIdnSqfUzAbz7LXfKAagf9HaE5qRjbWE6F/W36bJUr23r
pe0zG0L1CSl8p7EKKbzn9HExJK3xLXk2K9s/ND3vTtiE7mNJjOQZmx0/hcnGv9UkxZU1ISaNc48y
tj0wXaXmfsKs9HWmB4f6YeanpjPZVi8MM+G2+Am2xKAj+S1aM4LpLRY7RXMRxkP4lIgpbG8ZGikM
uQ+Ot0yZNh4BrTMuhCisxaEHS0LBjuEAtcuD6EOmv65Ute4AxUcbwXeupAJ7Cwk2EIVYmVmZqgEH
b2zix1DAd+wphuFIlzMUCNt8w0XZFNU22fJ2W6vYIr6ZkmWAsYK+W+EOOl0zSGvfe+dUncGkaOF3
NvIj7lBBxyqbwe4z+RAby39la0CmT4Rauz6WKThSR5TbIPcZdrHEV1jbGBZNwA2VeQKH8Gc8Yojv
Zh7wCXGIUochh74XlF6bodYnkiwNnKwd7xKWQ1WAvqcE1adshQjAW01TVGbgtSFx01yTjl/jvAHR
KwKM5Ro1zy65apxmAjUdkONzEgxjhSYuwhwkOOYV14CkJ1ExyA4II9eoQd6OtN1gEU1TGea44vE3
SzmINCNi4W3ec1t9TCBXdT11cgxzFTb8nXQcONahF+XLoIbkg3apjnNKdPUZxJztLYd+P4omnkAb
zvdXuP1EIptLJp5QXAtAXuznKcmDRbfX+CT/xDwLDoiu+lmregqRMa1LkzvJ7VWs1olcN7UHwBWE
GirzXsewk6hnmOscN+QC6git417hsHNwNFok4uZNMC5d+VadcZm/9LpHrhOiUB59A2tSlW8boJ9R
Qac4qlC44bg/VBIVtwctJnNnfUwOtQugslJhTIbDONaav4ng8LzkaRAi9EocXa0r0N2MZTE6ZPgD
VllAUVMLzJjFK8pJ+baWDTSBUSbJYpi2a9E9hHHq3y2hdidlOPG3k+ra8atdicSJ0UyTugm8bUBS
I7xiYs5qMB6eVsKYyYUemiEDdyEIntjgy/uJlZzkaurT642vgby27Qp55k5LVb1rFLzNnlDJc/yu
TkMuclcp9UzSEK4+FdvcC1zZ9QArONn5+xU362s2LMOtl2HkclygIAITS5ymE+5l+qkFNvALbYyp
Cp0iPcm6uBJvGbwfb9Cp7KEy5OYRqeZcre9RrGmRRgfgIeJ+U3fTbTCmCfpm4+I/lC6s78qtabvM
CFk/9HPXfDM0TYcWxQiKkCG92ZrbZsat73Yeuagzt1G35l6vuOzHrQmg3RNjzq54bWZbZlA5qeTb
NFY9vw3qoLoxvTZLPkZ6DW5C6VyP0UynV1i8aZXFbirTjG6RH64iaAB9cnxd5xzJnHyswiW8i6R4
dq4Etg96ZHwtEDu3e8uqPrwz6EG+guecPnPwwz95jhvGTVtSI08jNSS+IlHi3RVMOMYpm4alehOD
PfYcTbIcslGm/hNYZenHsF3aGz2x9kDa+ehLFFzi9uvCiDNZZO3ykaDkmQG8gJQNzVSEz448KFwy
HxkK4fBjsujgHmbkUO9Luq3XAw7QZ1AcbHDdJCtqpSaRyzPom9vNbNO4yrwU5kb1V1/7bckmD/es
NSJLkV5NAsz/PDmXhEtaq7ehUeVHyrG4Kl61gJZEsbuCsx9YUyPQZX0+NRpTUcMk5sErEz4kavOf
Jap975pY2kffi4meREvfC+Izv4zfYjW/bMZQVJgnpW7qeNM9an9xeRsPZXmNiQmy3iYJdrxZGl9M
dlyaDMMfv5PBts5Fggx6zF1gKkA5UGj7xjbkvdgNDMVo+OyJNwI358dKOP4YsLqxOHq8shnFssU+
td4812RZ5+PWs0gfysqjADuTaPgEkw0S4vhmDGX6JnimIpiuKSMTnDfk0n6N4s2/cj/3BJVIHw84
Fxr+rYVQ1a9RPNf41WSYdS4RfCWKH6jRoyRZhm9DhUo1GFCL+zSEbRNmS8vANTfjOMmiE2k9ZqGK
5YoM0a93bl2rOo9RqH8BSIGtEEoJWoWbqV1+QZ2wb49zMvBXbKzwlCTbQxuw5kHUVN+zbZx1lvTM
PQ6JUPeI2ekX3cAq+gdN8T/r6+yYLpDdnWwfV0Atp3N4DWqhzxn6Mxe1d9meu20I6huhbtHQxxIP
ZuRcJgw+XdKpY3v/B1X11TDX6HehpnKqZ4QjGi6XOXkwcR6u3ynmwCWEBRyS3od5pTkMQR86FV0E
RGV78nZKwYPs2Pm9NwLCQoWqxSbtZbJ5bE/fniLbpZ0B3tpsbMk40KLUy4uau2zv+NBtBEGrBn87
mOwLLLYeuxS3yctmc9e9bLY2QZWiOVMWdAB9Un6opPsRiPY3AMkf9Bf3/O2tmqa6miMwchsUSU5O
kSXNAlEG0VWDostTi6KEzzqBrn7Oyyp9F0DVZC5oDHXubGh06QoHYYbz75smPC69DC/T1WZ7/vcw
R1VnYR58WNdzpOrhIF5tLriIlMD2BHDKOl9KZG0HiG5SfqoSst2EFsvvIgAk2zPAAVuvRYeG5mFZ
kjdE3oWi/njRgtizv72vUdkrN8CvIpttKnkKkvCymLenfqOfCeZHi6iklPzSL80nOvIfIfz+JJ7u
ud+uTY1kJZ4dK/nB8i2v08us+BgPv49Jla1MXK/YImXQ/hI3aJ2q+ZfLBnsHIWI4yRkkAqBs1sLS
IV4Shr7762XP3u1sNg2lQBEC7OwmfN3Q0xMDXS+LGnvmN7qVYMYMZ55mGnyBWdxUUGWii9BobM/8
xkV6bVgMpiZkcOqiRr3mPbq2w2XHwN4xgkUe9Wp7XoSOyjuKyljPtksfvgMAwiPTLY3ugMp09iHx
dR729iIdGbZ3jIBoJPo8CVhU0bS+RyUbTurlh4tWyt4vgk9ozQYUDCo5evZU6TLKlk25ywLKnv+N
TnwitrIE3T5A53AZguu0Li+TYmLpbm/GCyEQ8Oqh4MXQCkCrDOcFyjiXjctud85qlekGHS9g8MT7
eUALFPXgC5+9253NCol+NFZwpo/hyaTuYFp62dmzd4yYk22QKcdro3VwXNr6F6G7zxeNyJ7+PUJH
M4nPCnspc1u+MO1PlbXbDwBJfxLD944R3APLoiR0HmsnLIzDx4LCneIHJ+Y5sf6DVGTP/45RNoR2
L0gxZnG4pSgmYag6khVIH9YDhoAqaq37U5PQ9V9eWv/znfOi/cf/4s9fux4lKpg07f74j5euwT//
e/6d//sz3//GP65eu4fPzavd/9B3v4Pn/utzi8/T5+/+AMNgwGWfgT3wb14t3BB/e7567c4/+f/7
l397/e0pL75//fmnr51rp/PTVNW1P/3rr65//fmnM1Dsf37/+H/93fn9f/7panx9/YpT6p+P+vfP
v362088/heLvCdC2gvMwJCH9Tf9leT3/DRV/Z2mUYh7SCKWS8DxDLfDd5c8/RfTvacQ5FyJkABqi
OPvT32yHYsLPP7Ho75xQIIhhLIkeFoq8P/37vZ7+Oe3/nAkMw7/+/LfWNU8dbtgWn3nedv9vdZx7
UwmP45SmYQJUChro35/1XKLpXadAznsYxd3ADHt7FGQoT8EqpkO4je4B/fgZndhEFotk9JpPPfvB
uXf+jP07YBi4QF07QpVsdweCBuTCmnFQuXcRRfuODA8pDcbb3kf/nUPQP78u5ykJExphWPcs97UB
InsmIsjGtE8LCAiCbd2iJfAjwazf6HLffSdBOAF6EQgEqJ9gFr8f121alv7cWsh7lPiOi+b+mkd8
qK7OxMOHJW3qKIvlgGbj0FZ8yolvkuB6SJ3/CtgBClFpJOr2wJKxR0t0SwSgE3SlpwUoMpoPieuC
4yRni95kOmt96OrFo9Mt0YrLtl7Sxwh9xVzGeIvDaiizBzVMy69pm6RgDS4KHty1BlWi5GlFstCv
MNrcuJNzRlXS37I5mshxDuMNtb6lTMvDSLY+uglZ2P13BG/MiSCCipSnlAqA/8huqFYGm8I0ICov
1fo1GVZ1REFU/yD72d3IsL1Cgj2YcMqgb4k1v/uUYXBLWAVa5amy9ATgLXCPco1yjy3yDi2k8UCD
2E9ZYoflzCmqnqMgVPDZQc1lJa17XGr+K+T+0DL6Xaj4gy24X/3AORCShCTiYUpJuC9djCFsQVFk
VPmGm24h6bKiGetWeypNHbz89Wf9xvv5/bLEhyEY0YSB4CliiHt+vyzXtdF12vgggz8EqzPaaF7n
Jdmak+rM8FVpkDigUTk3H9KwhDwoemrb11DNaDmrLhRXtK7iGfwUP38CfWFDe6M8o3Fm3SRxbsYo
AJbF9P4zl3AGv+pD7QEfs7YUGaCiMLj6669zzi733yaBAlvKWBSKaK/C7La2BrC1xcohzbttNNNV
FakKAKTovg9/JN73B/MkIG+UQF2cMzRwz8Sk31VqgmpsUeo447Q0k/cy2nClxxg8toFkP7ovnrO4
3RcTmKMkpUAysDBG+P/9Z5Wt1GfFOpmhi0O6Q2N6UR3nQUCFW9PAn/4PZ2fWG7cRrNFfRIBsLt18
JTkjjTbLkizZfiEsL1yb+/7r75nc+xCNBA9yESAIkMQcks3q6qrvO9X49PkCpqCkRbC6TvJ7czv/
noaOkiHyLrpdZpngMXFWN/cBpUpjDBokA6+0XTeEGgl1RwqvNQDonJZ7Gi2kAne0Nyheg5pOpsgU
nfjh8K9+2DZAwRDRFRX4ZCyrq1TWXYyKqDdXVKZTi0IJpcH94Hixj2pCeJ/nbXVfF1eVdeAMRnNF
W4IujU56wtXgIXQOswGWxo7x1clCI6dNz03eOxF4Hz/345arfFYGRml2lrdPsFB+Kzav422lddyG
lmh0F6gjJzlQy+R+qeqy+5popo0GWz94Fxuyp3TXCul/6vw1/7Uw+7KiRmx3r4wdj7+uXbd9Lfy2
vJX03Gjp5nMh9l06+M8dnP4BlY0qziSd/5izTpcBgVEgmPVsKU/pAFD6i6l0yySsqzrXe3etpmvb
iOsowY4WmlUqy4DhVepicNsh6h2OuyWGDnz4bUz7pMqpKSWTd2UisfhiU9yNZoM9J9LYjv+b6e9/
H/i/f+vJSTBWneV4x/gKI2mOrDym5dPLc64A6/je3j4SQfbj+VRK6Vibp+i4vluxAZZNEqKY068l
k0aijhmrnzQTbp+SzlZo4lX82cns8k4w2LmhzW8sWYQUYrz/e/R560Q83jE/RTkOYZuf45+eDZps
8RJG3ybIAWMZ9qi4HpK+y342vf9bu3oORVeZUWMntgwr5XVnLv8++JH9KZsQ4UkPCPXJA5dt7Bqj
QypjpNu4T/u8vXE516KlqtC8m5Xl/edoK0yP1hxBUCnTP8WDLcw9nGyzT0KxpkNUrbV3OXiY+WnX
W8EySH1ms3p7Kvrf5+uxKyqboOvbp9CggdWTjutwfNXtFDXobsLeU/6Z7ffDq7iu5boeJ+d3ZQbg
737HaFH2EObcXvaz2UU+2vAzKe6HV/EYQoS6x2Kg+En2QedbqtXnXmiAriGOkDYyTC719xX50VWk
oPjKh+HZLI63QU/HGWpVpApIdo0tctoNKQmz1Xb/j6solxfkUZe2To8MLjohU81EJdmMJQqSwS4v
52FcHv5+GU5YJ1+6zZdO+LKJf7Z36qY3BSIKT/Ni5mKeUfsvNoUr4V0UeeEd+JzWZx9RRGgVlX3m
Bv8xSr4NMvT7+KpdRWbmmadV/GaZ7baLiWUrvomdOWz109Aa456RJtWu3vw1rIthC7dhrPaj87Mv
/SfyohiXQ3aO2/Q+66ALJpFNHY+OSpzuY+4i+iwF9HN82M2PpK2ROtpOc+k763KmfPKPZf7tbTsW
sYQNE/sCWrSTRerBLVpMR8cIgjf/ma8dlnWVj0ehYyMR7OHemeU+owR15XbocwIFtPJG2zU9NysZ
0+c8Fpl16DNd9HR7R40sx/VcY69HhJPRSIZZo2n2MRn5wDORVU/r1B09pCjYe1LeJLA6EwiB35pu
cuGoaT7Hpn//OBF1uAK3imTv8E6xFUvXpDOqBD9IJnPaV4lthUYyjJebzdz4v6/f9/GZ5IEcjnO9
KX331IRnDSM0Weh+gaEb8/dcr8ONMSQFh07/T91Ww8XfL/f+zpgdjw9ScIxgOzptwPiu1jYD2ONg
XTeFfrxZmHY45ID/esuUZ4LmB9swNwXpVHmWUBZFhJNIM6GWLfo8ps3a4YozZXU1qL652poy3scb
U1tnCpTPulTiYez97oA+xIxgKJ1j9r6PEh72Pg7D1A1slCfHTPpfWbk9QZByWtasxCf3IpK5v8iW
DpVq27U2tis73g4laoqdlWn3TJr+/pEfw7nwJCGdg+spR6hYHUtr3A7B0BROmG8c6UF9tmGKXvnM
Az+N7Mfv0THJYx20IC5/vb3NMdaMmDFy8vB8/GlVjhHFUpwbTXh6P1BcPMdiprRtcxBli397EQtd
DRrZqaWVtBV3yZajJ1lS4wbJan1mtf5zNPt3rOFtWabNVbxj6Umcdt1yRPNC12YTNvhlUuiUPkNF
Y+zIwYQ5Zw48u0BEv5mLux1kkfoxr7Iy1mihT+5GCZz9LMQApUrIcL1vhU1XtTftUMATThFoyM9j
h9AwqhDrmSF+vuxlKv0qCbZum2tGUhayvMg9Ybz8/St8/564Lc+h4udbJoO/j4/4X8sxd5wm0Ruj
Yo1eD5eLYfhRDW32zGr46Ok5KJ9x6NnSPkaXt5dZU+o4lIuHEJND+w1/Qp7jCJ2NfO+bifjWTFvW
Iribxsehr1CMHSUmeEDQ418USYnRYHIcQID+UWvqxvmuzKw0Qr2/IPcpUub2LXgVSurdTGj5tMVm
5waqFsMQmIsdW+BDOvPcAMh3lUhWBFMxJeUZIjPbyck9YXwdtjbPu3Ao8yfL192Pfh490tlMXjlM
n9nViyselkZnT3E6tTeeaOz/1GqSgtKjTXOGIfbS5sT1T9T719sbNfNW6ao2IWrYcp+hiSRsbP9X
HX9THP93zfX9GnFIAo8ZjWNxodOQlUxDns81giirRR/aoEQ/TPF0bsb1uxDNzUjhC3JB9L3SP7Xf
F9tEwm4tXUgKMb+0Uvt/8BqXl1kbq6cxs/GkjWY67rTKnF/zjPqvMoVsA3/c0Pr+/bP44OUSVdgq
XBJsFs07QtcqJ50YJdI4v3bHmw05FNLyyqXq13epLMI5nRJEezjx1l2DDyqPvFFLcY82Vzz9/cf4
//Td3wYfybN3Pc/n6fAOTgLdqEcL/Zguww2FOGXueHPjwDSbKd+JajQP8MltI8A50aPTwh3bYeJS
87ccn2+BK1MaOEtX88sw1uLFqbz8URdrt1v8qvyCuhjxK5I7pKtro9aAghQmQLtbrVuBHhigIiXA
DM2cbTw5cW8k99kybb/MhYwOtTHNmGsXlM2tENL+XmSW8UfbXdmG1GLHcuerOH4e1noBe9NU8kAn
2v9JoqGwDE8OevtUbY4KEl3bdqjwADlBytZCldjX+St5kbqKKSMjpxM1w2ck5YLfmTiqx/PBiXeO
meA5mluXhpGdLcPX2Z+TbV/JtPreuv08BWZjpXMwmiV1QuF1ctpb7er+bKVfDtGqVDZiXvc6b1+5
K8bcovZLJxpqtZiIkilJ3yyTWWYHpVf3OzZIdFS016pnRm8UeFcTeplXflIWbTAJtOXBLBK7uhj6
wSou89bHNmcxjC3GhjdOS7R1anvp0Z8bFxjGmofRrrsvnWy3+9hLUNOTrxN763hEi7tkw7PNd9ag
me+L342Yh+8qXfObOu7TOUzMEceshzzop7l41Q5lq14PTkLviy+i9nosXi5ukbaujd/tYLQLIsZq
e0YjWgqU7IkhDr0rhjGahAcILXFUXwV4QJIixNCzGUHrzPIV+PryecWd8dmV4zzvji3AiVraOP7A
XkuFjQVpJ6E9dOUP7VYNZst8226rQvfbxTSawx1H7upram/2dw80QRUma2d1lM7ttLy3INSnAU5m
J90vzkr2vGz1jKuDEhY+/U77S7Qswhsj04+nJFhHjfxPt6BqtsomxJrI+ru7cbQRT2K6h+ZorPFR
KCsHXJO5ajHpdnHPHZvehptN1G1qRrXtF1Wk+1H+rjf3OHqoFuit66roQCV4o+eFMUJY61NZzbnk
s+8t53JSlecFy2oUmDnbrsCXSDU1aovc4jAwrwZdCYX4Ohw3p+oiwc3e6QWvM08PJEE9WBgvc9fE
+2Wu2VxE2Ij7a6P2nRYLcyHRPup4eGoyYzIC8BTp15rx2TKct236ruMSN7gnlzbd40CMb2lt2YKJ
6XkKtmBIu+dxMleDea3NnO/8AvF9iDoL4zIyaRwCDBXKaRxRXPXCtLA4EEJO97trqoLNF0Yk+0CI
J4GxVG+i+VzKlAMOG9n6e5mUvC6aXpQXspqnp0JXHU6UhlyFn6Orb8NkpUkwYA69SbBCwoKatHGw
Mld+Q047fl0aZS/BcaMyqfzmA1+2Nbg6kJtfoMJePee6WL1BBM2gqptpRlN/URbjseSaOwuuHAcT
UTj0pugjaxmXb5iR1zWQzbQSiByzCUzZjc5V02DiufKUN+dXzJjgiy3FVF3Ui6JtUExF9ZDxeurD
3OBojPiEffvar3xABcpUE9lI5wgravEUXwwGphOQC2Uz73t80WOYtvZEr7tJ69u1XI4z2efcXzmp
QCyPsjw2L3wrseQ+xbpGUERC/GtJ2i3ZVfQr94bXyiuv8o0bYVNTCVcjbl5JDmUe6DQX9z62CSB5
HnE7LJQWP5PUcWRoN4ahorSaaubYNccIm1e43ROMDmG7TAgBk8RaVlpDVR7vRxx2zcFMB9Id2AO6
uUSTmH0ZcK6l6MZ15wSIfQsbUTC+g8D2hxa3qL8c7aY6KzGrpGS/kTMUFWV4v/OOgb+1s93SjP2v
jDStDvFC2l3Qa28wL5e2MFvQ2G71ILd2/Y3HPCv3qIHtr86AqjscE5vNY+4z7ML9InzNtMKix4fT
bVOk9VqbAWkvXYFhyyaMgH3hbPeV6tLXUZZqvnF9tr1LbID9FLrDTDU888m9g5wTRRzlo1lHhTnh
IEnHbPuz1d78uAiDTBx5cYIp1qOYb61blBjqAmJF+7iZubtPW+u2zniiazxdy67n3KWxZC7ZzpDJ
q9HIV+0aF1VCbT2Pl4jOUxFAFUVrRwuqGJ+qTN4vQ/WkJtYM/Zxgqz5lbfOtdIoDKfYOPO5vM8v3
tM8O7mQeN8hPtevdxZ5Jm8cvI2XpSLOWlVuPAbjSC7ocj3mrX3q2d0xy1/S180fMwndgUq5dr3zN
pRW4XX27Wd/q8alI9E7ZPy1yW23Jg8Of0K/ZvhzSHa7QPVur3EuOC3jNO4un6nXhhqWHIMttBEkV
29+TlK2raijuNcf5y0Zp6iC10vEhroBNBRzmlkvKsdcUm/hv6c9K07WSoOxNfZ/EconMtr3IZP80
ThpmAB8GprfbeC4JuxjhfSk/M8vtMBik7N6iH4eueyHXeOqNghLMkM7fsQV3l+YqL+p1+35Uq7S9
f8uEtmve/4Mt9BcXS7WbAUoqBvGAueVz7smDW3xRya3t6i4ayYoDzV53zSobmJzyp2iTK0miGGuM
IzoZvlhNcuukApz1Mm8X9pYeenwyWPjmR/RwF/Nk4BN25KEz7S9xn/+wuipsh6PLcmouqhniBmX4
AMLhnor2V0Zu31spdYqUArZZm4+C0SS+Hx8NQi4lPiOS3KYXGJu4GLDe2OkYpLmyI1z0x8982+E4
TfgZ9552v07W/GK0X+3ZChMj/5kP5S/MzTpY+oqvfLlJwCr7uKUUVJa4XMawNKxDnlj2dyaiDGxC
VWgb83JlpVWUxOs1CJYw3fJoFuavmgW0a8vtV2Z/n+lpzu76aU7cFyh6WAu8LNo88xL8SvswW0pN
HP69OuFbn3emQttP3rIu053E5+e2rRvYST5HzdB9E0ZfR3SO7susu6wxBMg8MWGrjK98+J8gqzNC
ccVzC6hgCNt6eRi7uQ1ie/hZjMU0YsbL6TpZuiNLWmQXTnV1Ow+NedOZsdyzMauXlKXjHMzZvUWH
cqlW2BjxYl+qprspJvpxUt20eFSDoR6yAPvhHaOhGcXlkYDU2XIZk87gCSx+AfdIAQJ1v3Ohn2Zw
xrJLF4wjP5hGgte8bxoMP3OyFDHFYMeMw6qu45tCu8uzV9nGd+En1i+NHWQNhSXXkVOk8BIQNIgp
g9JK/M++OrrAXU4lJJF25ftYN9b2YfFxjh36IRV1aJrrKsO0F1Yfel3dZ0Hal5kdFmLYvuZAamhJ
phCYoilu/B6P41TcSdV6FpwJTv+lfdxbeuwUcWiSt1tBKxZphHZezxO88Nq8gOziUNRFGRg5vZV9
ijGDOaHms0jpWtqGx2vw2Kfd1a8+uXmesleadesEg90jH1Z6WrsA5UFSBFadkfqYsbATFpHdoqpg
ysShjTnr7KZl6Lg8DtZsJ2ly8AcMavzBmaH63Ip0eXC8ecr3BQg5xn4DSppD1ykY8CSMpvajtlPq
Vzrm6XfMjjGr167bz3Li84raslBZ2KliJoBx2g/nxl4xX3J8vhqqpe1ZP1tVRs2aF2NYpEOXB5mE
IkSOXNRt2Jcl/kKna1sdLmwvDyqvg42dEOiPgUJtK7LZCqoCdkg0tt40BGoe3Sxk3hqJCLjujuaX
AzCg0sp78N220gFtYXgWIHYIl81aFyWVusYCizU3ZKYawcYfgBS25jl1Ey7NtpycoDEAR0T2DBaE
jWQmwcXmhnA+pTYwXbdyQzez4oN9sEv643ctIbYITbI0uaN2n1z7eZfBFzLnXuP4HN0/edUalLHb
MXlxcPrZgSvL9BWTDmg0KMzdszFY0029wkzmzYxMuXTjsT2yjnpzCKB2gFXCBE62lQ9GFxSJ3NKw
zhNUxsLKbeK3v4jXjR5Pu8vwuH8pc6WTiH5Q/Czbvnp1jUxAinEr64eIU59/HM0Gkc443BarbekD
HjVIytZxqHSYtce+R1qNfr4n0ZySq7rV/hphw/VHFmdL99b0bfhcvhzUJcOdii5MPD97KGZLXxtt
Wb/IopnuGKDEbQMI4PnSpjGOpTCO+kBRTFXSDjeOWqKNyr1bH8kSYxGL7wRuARvF2tjVFQOH6Ppv
SitaHmYNTCJukkOup+wrNAJ7iowcXWeotMeIg0XY4yt8rfreZLgSH7VTgqcSuX6ei5KB5Hl5bH6h
S3DpU8d8iUGZVOpr7iNqCLZVMTqirJr5gLO5PGZHpr7OBi8zQ3t0PCty8xjWV9KPPko0DGPg+IFE
xt7sb7jaVs++dDEx3XW2VgCGump+5YyR0fW3t2HYN1NR3+K/xDxnayN9bfgfvnqFLTX7rwKU0Po+
IAKQTYr8oQcLKnnaw70Vl9WPzS/phUwo13/UXlzf0g4eLYzn+EEDg6T7J9N1xs+ZpTdOBVJb6kL3
DtirLlYUYDo4SWMU5yLlic4cw/bDNlrwxRyztPdGjSYw8BEg4PPaJte9TBpUXvd0ebomkvM2/nSp
DQ+R0rb/6CVzdc8fO30rLTiFAZxCJjP6pLjRwCmyCBTjPP9YbRU/tHXefxs6GAlMuYB1FuRUDDgA
NU7qBYIz6HSbz0N62XVVWu4Tc02aXVc7ZLNeXFCThSBAuWNd+7WJ5swxQN2JbYA94VvZi5Wk5UuM
K5B4IRf+3doUHfV+T3/qDNx3fPclyaTRJE0LlVdOMmj0BrbIHvR8k3VGWuyOFAw3nBhlU4R2svC9
TKQAB5zSruYY0WDrpIdp/pqlmclocmGT1I1TD6EYLAEdx5Tp1VbElRMuxjyoCCIFPycxlsWKCqFx
Lkv3Ou81xZNuytNwxld3bXJCpcDtqtsSBMgYcowdf1KCqaqgoh1ZBizB/rrHIZ1TATJGYAnEUFyf
tvjnvy66BxyXpP+qmmOy2mIZn8lmDZBXTkyGlWwuIho/ddP7da2Sp4Q5FF/qvknZvBI9Q8KuVtZE
mw9s2j6jx8toMFYYHylD1Oxwthb/wJoDMujppXHhecEqwCHrptaFWyvzyhqQ0UVLL60ZCU+q+mje
/OQ+lWvdhyJfDUroQ7H6EAxcziG9X08q2BxjgHZ+BNmXmoNI1KSTvIXEZyQ7y2rlt7byqjhAP2f+
WFtOrfup6cxvo9dtvwWuxdc4iZ3+sOHtvR1mL4V9Myfx5zXNfHFRrt3waJBFUHHpM5ZY3HlNGeUO
fvkLDtBrGVBEq77DvusZf75MTYFVn9JToDI9v8bpjP6SmLVmkbO0PtiXZOxNcolxuLDLqTPDud/G
fqe8cVt31AUx/ceGB8Sqjqv8M6UAx7wa/F520SBjq7toZbFFRe8knwaLUhgjwGMSmzTBa4dRARQm
64qdK6qZzXzvdg2LwQPJmwYFw6WzMF83GAGjgYcEUoBVftVgqH5ZIAZYxMaII2u0G044BtVSMDzZ
duFsXv09LyCG7JBQ6XAtja29HPVa/HSk793aSzHc1b3HmirIh739apftc9708rGatuIWCzpBzGQm
qj4nPDj2/N/WOmnkoi/0hIMSVZ2aS9KhzjJueQi1XNjcEzVD8ILA1D06FAy/ybmfPnVq6R8amS1g
GYvlS7N49gyWAhwZnAKhskAZdMOpx5gzPBjVNBdT2Zh/2mnrbuMtLr09ap3Y3DOYTt/H3TSTPpci
W8ELui71L1HEXx18cXmUpGyxwYiYCjt8ag0vAnAmw3GKMR3CpF+W27HXrgpT6nMeH0MS3zA+ZxkO
LvNd4IlX7fSq8a/8LOsl40DKxkDZcPKrL2VCDYq3TUT+e7n4Xbneo8NCQJc0W9AanuozyQ5ARYOe
CMEpt7/7qvRf08YazohrPriK8BC60ATx6SiejmoxsQM3edaXIf7f7IYa3xCh7p32f78XcWzhv1kN
XIA+ohQS8TM60GM79V8djhWtQy3RvoeqEFXQKOHvkWt2v6CpC6rhqX9bLZUMG9drgwTgwm27HMuw
SJeN72YnjEd3LdyLpRaTjjY81dcUftKrspT9Rb8o9xHL+rxLSGKiv//wd63J4+9mpLxLaxu9rHei
W81qqJWVia3fdfBJAVYzAzuGRdm7/Tms7TulMEkZIGSB8oQGtylPe9vJ4hALYkqrBot/CmJ3yo54
D5UwG7bLxl0CX7K/pLQ7VhTSrPTL7A+Zia+50Tc9UCvQbraZPbvs2mSpwp2e//4sPlgqvulBbaHR
SEvlFE8s8s2q4zwrQr+v8utFg66j1HVGDPLRRZDAWIhquQZdsbcLxZp8+ucVtSYKSdluUpRZs7I2
zkQn650gmVapifTZFBDMFD2ik1aMQw43oDbhvOEvbsXGPALXkslqh7qAJhmkggoauyUV8bBnkO4v
iYW5B2tuGnNgU81MQzdJlnWnjUa9eFZeLRTmup4zs5ZU1JRZx0AB9GpRlMkdKkxxVzJjPks1YM+s
cpod5UlXsbDbgjEjpSEDBzzQcltAC1chR0XoeTJrugV3PxjcQPrQaiJQhUaGzmoZbtNBYiWbilk+
QiAc0pAeuofJZgUvdO3ZoANwupNaBIMwOVti30qex9EXf7Y5phIDbOmlz9qMlUbD6U9fbf2r5iLj
JU2yZYmqAt9AqDvt/cYZYeVoZ9TSRg4ZlP8ydUON9EAMLhQDs3YFIKkxbgPXm7NvEHDab0TI4b4g
tV0j6TolzIyB0/xa540GKllQmKl7Wq/Ma1g5DYrESSGvlFSho7hyBx+SglN+7bICrUfdueB8zI18
7XKmLGEEyEiZq51t03DoG+X/AtRVPyQrkpFdAwXmG21kEwXKsFXWHsgUB2kh+zbGgTBlVFpIRYJV
0ToJwEG0L6blzF+EU09gleqcYnU7eVYbSZpgEzAil1ysWwyFt99g1nQowV3eOWVFE3utNkxMyLHK
PJzGtHosOExxXORse8Pd5X+yhllP0Cr0ZOz60cn+FKUeH9elWG+HZEmfcridVlDMKrnOoOMxVLWj
DN/FDoW6wW+dLjgabl/BiW5ol93p6e+f9PtmLbkdUm/sPpIP+p2tj3llXQcmEc/qmG/L3lq5qSVX
4x+3KeryIFvag5R51NxedNiEPEhUahh3jhUb16KYETac+UHvAy79YzwsKGvoiRNl3n7/wrDTjo5K
E3Y5IOUV3RiHrt55AVpnRiItresm9+1PILQUmYWodkapn8S4UI6nCHXVOr4brX1PRdWJz8HqP/5t
/Cx8Ix6a/JOYsVS1qjRVp3B1MysQgJr2bh0/VCpfdmcew6m8iPDEHoDASShUHSh+3z4GRFu5gGXd
kKnPdPXWvpN//JpOrQuJGLDjVEfusYqCTXDYe4S3cBiL5NtmKchiPf3wYJKDedMn9robl6K6UoNJ
Wymntl93Iv5y5uce7/zt9u7YmMVo9tvYXTC6vP25C5qZko+3Dg0n1UA02yGQ0u/3S9eLw5il3Z4A
l0U5uf2Vx4/fcW4frzAcv/g68aOCSsEDnaCE+qFt3qo+EQBjtJOy4yqkIYt1bi7QcRt594NxpPCr
UeS9G73ezKU1DzM+pGarQTpDFQoTH+jxKjy8emZ27n2eysd5n+jGESEcFcyw807e52gaVE+tBRQ1
8Mo7MKAcCByn3c3a7Q7oxtx9O27mwyxFE9KbqCNbTt0FKbO+//ur+uDGUSCQkkvUEC4Kz7dvyoRh
vUiag6FrYYA3cuB2m5qrvUdT46Dhfp8RXB3f/MmDRt+MTI3qOnd/Oq1viU03haF0DDBd9ckDXvtV
e5O8mZ0iP5M6fHQp1MHEDQd7o3k6iVEZKYXcmU4gjM4ayqowB7jnbNXwNv3/NnkUyQ6fpefyID2F
XYaX+vY5FlR0zQSCX2hKGnDZ4mNDcovtXJ7ywYeF49K1TZdMhbTrxE5SF7i/crBNobEMMYRCtAAv
Cg1kvKMrukG9gCA0hvzapb8Ha5txzHWRKwXMjkP5KoFHcfBupvZObFPjBx1+qU9iVd7T1Oe9QcFF
byO46iJ53phJPJ85XHzwRgjlFk0y3j2v5kQXbjRZRq04hWMnNzcSy2LcZZVVkUWN3pnk9P26Rn9B
2ZE0HY8q1pW376Od4s5a1aZDsNzTZdoV28GwdHNobRQghd3kZw4GH13vGJhxdOKUfXc9IIxxM1J4
g+62uhcznEI0D163Y5yh+pRtGNzO7IzvV4KLqorjNLsiB5JTjf00WLO0eo6DJX4BSi8ifsyFam9l
Z8mLoi/oY4zJ8Ajrc6NRVRXnhgp9cMO2g3fvGMGAYp6Oa2viqnFIMzVjPSr3zp7zJALz2l0ltknz
yiZ3+nugen8QwC3JpfDZKZeT18nKpzenzW6qIK71LwuDj6k1nnmi71fnUfJncy+eiRXydPIkRZEO
DypsYYcSYLDEkzr4Imv23bCpM6Hp/c1wKR/3EHfDifKUFNBgjzW6doCZ24rkpWeDIPL7/1WKTUSC
zea4Cp8ShpRT+4BoNZ1RXPMEi6yEaFi5D6uT00Us0nNK0PfCuqM/QSgcAr5w0E8e7/hfB/rNmxH6
uG0GO8obr7B3JmE30Ug4whRL2j1m8r3UxhzlaNX3eSUADGWi8c6Amj56hb5P2oqm7uhTO/0VmJzx
Drk5pW5r2NHimw+QdJ/9LjXP7GMfvUFqMRY2TMwKBLS394ubJa+9jGMIbD6A2G26HZpls88s+nfO
O16hxZrEII6LEDHvyWWQ1ygxyb4ICwN7RthPov4MnVbQB20o+AX2IvROjGv3XIMDtyinaPNb1pjq
kREc6WOaOAD+DHOjnuPK3gspMc0MrtjmtAqSuh3+e/kIQ7tJLoyxGVfa6WPpc1pWqH+Ox/Weii6M
+1DWTXvm4R+rLG+TCK7Cg6FZeSzFnL7m0fR7a6WhQ3N80jexVzGtwZ76HYXH/EsnbGg+xbD0ZxbX
B6/c8gSnWha6PPoN3r5y6Ip+jsQsD2tE+Ae/ZVJFYzf6zL29j+tYbI6eJofwQMA7WcJFAbhWNqj1
UlyVOqKbnS9h4rQ5+7JmEAUpaZMKpuNipkcIU+f389wW7plY+MG9CghzsAL5nASB/u29GlnRW//o
YVur19drPasdiMpz0+w/ugqOCd4iIZe/TlZ3u4jM11mKQ9MFtYsEUeyYMSLO3MsHxUZe21EIL1C0
ENtPcoHEnzSqU6Rnem27SMp0+L7oGpyiAs55QIaZ7EbGU+4sGl7UMDI3mvByoJpvmMdSdPI6V/1y
67O7X3gInAzGBak26lY1MHbCgvhs1G2kJ/o5f9/yPohmHJ/YIqhTsO+dOs9s5K7wz60j5FXKfdUh
fUSidU3rcT3ziD4K37agDMvph7MAn9Tb942dEvLmIAnf9kYSu00oxHCTNp8MzkKf88lJDmJLu89F
t3kH6Qqankbln5kX+N5O8E/dWXryGL7Bop+s/cZbkP4o6lnLUHh9sCLuvXXr1UGcDdk5MlT6p1tA
3CZJYV4YYs4+E22cX4taiqP8xeJvrR/1NVNpiCfOAYS0d2GhgWkvYIgnMT18Otw5wNfdhMw6MOES
Py+rVZ15nB/EJ/soLscAiTUCpsLbpxlbLectay0oH9nrM+0WynrKmdBwK1aZOftfsKunZ57eB6sF
l6KJ1Usdd/tTzk5Zg/SnLpOFYBNQjoxWftOPLVo+lZpnDEfiH0vRSQT2OCrTxvmnCn6Kf6IDXqSI
HI1gaZH4BK41UQZNUypjU16ieDOnmsZ+j08M57suiqes2Pydmdjt5yrtfeQtdrT6UOSBG2d8mBm+
/qiytvyJwWQ4+tyhRFjqb2037exeivYCc6blhGZc2+5VAsaD2US19aPxNvu1pkSjYTSu4m5Cam9Q
e3Q9DKExjU8MOb0GxWDVzI1yGI/4o822CvRAqUC7S1sY9wPjD/LQYmjXHa5D76tRVPK6LhomDmE5
We6KdqMgNqnWukOingyRMwnjfzg7rx23tWxdPxGxmcPGRl+QlFSq7EoON4TtKjOHyUw+/flY++DA
ogQJPo1uYK3G8iJFcs45xvhT5FmtqD46DFBKshPUEi/UyWpqGMZSlblVl5gvXWsoXzGzqr5pUNbF
ol6spqdZz3R1L6SI6ZmVC+m6HSqQUXau5Npxoom5L7jzUyaHpu6iq4ZlXkdD3eOcPUvGQ5ni+7CR
h9n6wNwwI1MnXEJtaK2ED/+nCnyE5w2Lxx4GB44MaWxeWCooahSKTmubBwQPbJwcxhZe+0iaoOQX
zLAMNUxkV4ZvHmDdYMUPGFmRf4Y7O+b7TjNM9505pdq2VWL5e4k1KzFcVjM91UEeTj54eP3TLHNs
DWrysJKNlUlR7JoZEQiuU4yz6lO01bfwtGzJz+Zajtw8KNoKE9xWJegn05mL8kVVn/7j/ejZYzu3
u7kO4TNCqp9LXwGauh6cPJj8qrL7V2UB+zyJ/l/4w5hU+8wIrPw2H/vyOsiBpN2U+cI7E+Z59gQh
MZmftmZ013exWW5QEXR3mXAmddfACIN5R+aI7cGEtT8iJvSLt22Q31qVrFYbPcNO0i/GtDHgS/Y9
XM1RyJk7DlIJiwLjPH0zyan9ztBjTK9rdcJS3EDN5BtdNUk+FPYRWzBpmL9XY4jZcCv3Q+zHjMng
LRTUzG5UxAwO1BGaKPwGm1neYDjhg9xOuHlHOjgQgrJ6El6FiV6yKYlW/M0uQp8pyrSQ3BnDMdkt
TcIIdhIu8flGSdWx2hJDPYpNVzVCXAXIfWwI4E2TeADcYt7m5qBXzJTL3ryagUoZ9jdKpfG1RxDH
+Phyho1Rqd3MvaS3vpDT6UddK0F/bahV23lSahKV2n0CkdBvMwdVsDJmriQKzPCtOmMOIqIwnXdT
P9bmVQ9bpLq3O6j3O3B5M71T8QJ9hRNtqQi/YqvYz1UPqThkxU6bpLaH59DCi/aKI0lfYhHj4baE
yf+153T6GUlpWW9STkTIXzlyXUIWhop0m9DstAenSzE6wmM4RLMRh+8x+SQvA3aruEQ3ilHe6s3A
3ljLHd9KYoIRbOxe76CO10HwS5+m9q2xUtWGLDNYH4LCCwSyb9Jhk85Em/h10/VkLtiMol1wID1C
yBA43+FPBpCJ+uTRgNvzKlGjP0X5QN4X3jM4s4dtAaZnZ8T6ZEarXCcdfoubVDbD9wmZ8yuUjPLt
fCVxotBCiQu0BchF07IG3w29jQyiQ2IPcYDtZRSQ97kkp+/nr3J8AgHmYrsOlkQ3iIjn8NiLpxDq
3MhVJKt1VeKhcMQR/2a8ugzaUEzr9EWLURiqzdXZqrRaywyPM6MCh91YoucT15zuwgl34qfAXkHb
xENz6GdX9RChyXoWYSNC35XVe6M15K2JFeljU5Wlf/6pHRf8i/UUk1DgXqzw1r6Y5ENRuuL9AIO0
hGdjDC1NZR3L31q9q++EWKJ7UFQ3L0Kqw+HKSELpQrnyGQR9eJovbw3FLVw9yAXrziZ3pIRDucu8
hM8Y4U4TNS09e1qlOyOxSugsJHL+ZC4Z6C6LLXocgGu/S5FmXks92uSdo4diU2Qxa+f8wzkBgls6
vkOYDix4AlPDw2+qjOyuHjGmgmLU6K8TWJB8PfVGh/5ITX43ua7/HrqMcI0MiqDsmqHCHmSUpK35
NO+15pLBVnzNII92OLJExc/z96cerywLRoujgyPJgKdrvgRklslSejjmSmokxW06wfUkCSR0In+W
BAwS3L4MyMx2YJGgoDWZgrucQYVTVJLRem2i9T9RstWPfd/Mwo3MIFbhGJvqg0GIGAyeaORfiJ9K
BldCMsibsISQxA4v53TfEhnZuzgz4I4mOlE1Fz7Nz8j31YcBUGHDP2DoRkm+fLt/TXUSxyGxArN6
wDS1GmiqU+2uCJr+3Rzk7n4KiBT0+lx1Ok/H4uZ30bQVqE6iZNdZCILrz3ANv9aUMBttcGxpbxCY
+BSZjAyXZBYO3bRmKLw9/05ONDPYYzHFA9MFMLSd1T7EeEt0o8MsNluQLrV15mdbyztPWEX63PTd
BONUVn7PBMT8iHSsoaeUeKRLd6HybFbPjnaKKTT2PsxD1vYkXYV5R4j5BI182gek9g1BS+SubD3g
pATRXTYaQC6VStkTZkuCp2Ihw42reRw4vyILt2NN/7jwaE5sNkzpNEOnUQBWXfuu9RkuYWkC7yYg
r3o36alzlRMp7daD1fuhqo/XiUb0hmILeZMW8fTYJtH4ilkHIhYllR6sIsB/EdHyhsH7dEXFn24d
JTB3wBH6XQvGcuETXHrz9VNk9TMMWbZiRmCHX6AiQT0ZCP3y+lTTFwF9S8Yx54pGfO2LrmaXeu4T
6xm8knG6wmkJerm6Xt+hDMyDkfwIRhP38FurK9FO4wUc58RroEezbQZ6OKtZ6/YpG4SpdoWdQvEz
IsdXKeoFCFybviH7Vik95tEmsbYxCyLfnICMMiSSr+e/heMna7ONLDN1elFuY7W2ZysbJ4CMBKTY
6b7FCh7BpKtNb8ZsaNdwGeML11OWR3f4KunQaIs/AWGg7KVr/mszadUpHGp0HPRemvXLmZ3knYNP
+UJgVuATrKnfGSbZuhhckAibGMnekmpS8eS5Relvk1pK6E76qGM3tp+D+FL7fGJKhBELDekyvwZT
WcOFTlfA6SDaheqP0GcynYY52uS1Y/428alV3R6A/VFW0uaHBnzoQIVFIuQPdirucItJkT4GGhYH
MyRPGD3lopliNC9+hlkdLumi4kfdodXyNLUxriN0bdGFpXL8UUFTZuPifTIIYLc+fL5TUjtqGDFN
a9IS/maB4DyAkN5q48aRiJVza5kURw9yH3F/dqP3d85Ul5ecyU+8ZZX7IHoVixCLR3p4F40qN4QQ
qgycwUCvWmRIqJNa/Ybh+CX+xYnpuA14whAClHc5fJct+K8vagnvQJOBw1tDZvlWHhnIFYTlPhtW
Gj8rWFMQWAntfMdZ0Llk4DYPmWaEN41iVldWUfd74NxiiUdy3DQW5V6SkvlKoTVIL5Qxy7h09ekv
NDkMGzkR2M5WRWtLRJRocdDzJm2Qv2tj0yKwk9ubMsGNx2qkCLVpX+0d/Cgu+Y0ez6Js6kpKSFuD
R0gxe/iMOjnQ6lkrc/znukrZRoYT0zHB0EAcNmYl00s7Hh9aOYxvAlJZIRhZwvnVJ/3w6sh9I296
qMY2Mq+iuS3iqCj8uckt0836CXKZGdaKduE7Xu5o/bAAbzg4VZkSf70FW00/z1FMhI+W2tktfXbo
m0p9afZ86pUwnGPnMwxlYX0cPhdH0EWi3U89Oyz7ZxJmEKUC9ryP0Wg+to0Yl+9Jb5nkSOoFe48T
9TYHGcAcKCYmwJw3h9cmDVUbdXYOb24CsaPAbm8S9HheE0lIu+GAJJg4lMG4Rag7PWQOrAUSEzXx
qpc2/zw9+5PRRPWlseWp+zJwPqbOs5aZ85plFKpE80hqmXmV0ia6nyOOeSbFFKlU6miwrdTkF4nC
SGJylYFrXSgvXSqn48bIbWsfiLxCphY2l6jjJ3YUQ2HtMLjn6GAZHT4tTIxUkn9RsczkCT3nzAgI
+pSMfWqTynv+TDxxKbpKjPEWypnDBnl4KXNStAA5RQPEg0FDXXW5r8Zxekc866VC49Om8PAzhz1r
f/Y0n4jzavOKSHsJRKSTR1Vl+vSAfC7fOMB95CUDRNyjk+4w0IsqZE1S2TrcjhkgrWwc7Wua1IwQ
ynwmpw6mh0IocBc9anZJTBbUSAIwddL6UMUlBCxYVjJ9nVUNF12H0sbwLCeXrXu7bzVz2zaS+QPi
kUKMc9N8zRAuvimS8lt1KvmtVXr5R20216Bw2XbuRdpvZqeP8fUoZtmbW8H6CNpMhLsyIUV6G8St
9qVxGtmArypDlmwFC4BBX+IQ6arkuA9IGex1j6A80LNeyqPeHSsn+FAGhIO7NHNGtihgoY6sSszh
3LLIHZwzZJx/GTIX6ez1mdoykISo9BYHtbqEx4XjryCAyrLkIU0j7J5+/mpM46evMAom/ngscSS3
pujcvhrR3dZFKhpfh7RAbGdtZi9aaBKOff5jOt55WUQcyIsLIqyQtZ04SnDkSySyeTxQcuw6Rff1
2hnI8zbUK1w9QsR+Y3PhpPk8X1eflQq7CoIQOh0ZC6HDTzgdxm5uauooZ0JtZsBwvTVQkD/OiWwy
PBwt02+QOLrGJPVXQMm2HytZt8sIK/lSy868hRer70M0TDR1snBuCwYHF6CKI2NDyvmFvGRhiWtZ
sO5W3z6JzblE4F7jWcjUyQR1CPQm2mpT4DH6Iw6t/h7Skg2Xmmm4Rj36UEqTdItgBp2URErOhTel
Ha97XOx1jOcxXWIssH5VCP0CVYK55Y1mbd8Zc8WMhSlZX/hjLmcfaJzHkbGIncTbpBmqgul6Gavk
PBQK2BTc35+pKPGQQcQew4kl1o2gKzIbXqJ4sSuW5IHPoIX9eKcpPdYjQVVLkq8YuE4gC6b9BHfT
BsPXRRc7V0jYLdNDrjnFnh072ns8D8gf5zRNHurJDH43bdF129AxpwdsYcU1wFj1vbPkpv3yz58w
4zaIWrQoaEHWsCAc7RDvE9F4+ix1eM5o7TutqeLXeRi4CagP8Ep0iUp1fAzhvcWpqOAZBVUMSsnh
JxwxyUVKaiyl8hNabq+dyW31MPq8CHsel8wHpKK1nV2ZFH1HI1Z5/o/908fTfr9zN97V4PpfBvcC
5efEwjy41vrQn0KI/PJyrZvty5YL7Xa7P883Xy5c5oSQYbmMTqGJfxi0rNXDI4Q+bCCgV57YNK/j
rfCmx/7KuMm2o4cVjtf44w6nHKJg3NCfH6Wt8/38J3OCQn44BV7W2l9FeQnhcIgVpsC5++vJ3X/3
Nl8ufJUnOsnDS6wqgrqyujpcLgGC52b+B9LgzUfvFu5zuo19bKEulAWf6/9wUz284LousEPcLJlt
eTiNb2a/9QmpvdP2uA/7ml9sxZ1zr+ykp/RqvIq2kjdtnV25zTbKptwaGyyb3OJuurI3tS9f2EmP
Ni6LqS28oAVq5i/XjMqgiSFX41/j1ZmU7wMraa7ReMJ6rKxLjd1xt8UFgHsXjJnxCOXR4Yul/gQX
4xD27ALvsU0wSuId5El5iYMo+SHpHe0WIWDOA85rw3M6SAQ6gDcYd5E6K++1qvwxa0K980mbXwxh
TR+RyYYFxDN/vfAJHnUQQBw0EEwAl0YYhuLhnbZBYxixEBVKPsOGyDAVOJJ1wzQYW10RU3ynEOJm
+YwghENEdwyxJVDHAWza7iKQBfwSCdkB9cVyJBm68YHcAXHhzX0SJA++KYsRCMMfWVmIgNSbhzdZ
tC3R6bGGYJ4x3M+Rge6fyciR5zi5Gny1jBm/W2s0p99hlSRv/SxjlNWoDa0A7lW27oVoj/GetDKB
IkYZ8nAv9xVE7qHDlXCP2SONrrPMMHSn7R/g22NzBdRgNbCJKpRDWdinvY+Jll1tVDBpEkwlCJw7
Rytn/cIBe7wpWEAcUCp59bwOeE2HP1a32sIaUthgTZ/r+z5RoltZ6Po2F7iK1VVm+zMxzptOwS4u
6pj0O+iwNzVBB/9fdwJlj8NsWdPrLb+lztSyguM46vLvNoi2qxrNLlKl6zAOlZ3aj1s4V3trKgZf
zDngaOZc6Mk/y5vVqwfwoSyEMA47ZP3qAw71srGWe1Cb4R4CCvVY1CfydxO7tsBtwlzxoPxQZ1sy
sGGIv9AgK+SRwFd5XChBfhMV834oAuuqCSP5ztFBkwNsFG/rwei2cREIHJnGcZcJpqZTwPAbXFTG
ByLNNsQt1FtIWeEmFzWuDE0rtnaBlUYpt9iBl7Z6YxPr+nZ+UR7vVPxQIBJkDwtB8LMk/OtYSBK0
v41jUPs3TvCCoWq/acvO2maTLJ7+/VIMg/jQVE1jhLvarbFBSus2RiPS6aC0SmaO26rFSAAZW3l1
/lLasukdvkqGFMwllyk/v2xtKNla0hQKkQivaAnNTrup8OWsKXdxm6sb1QiJILCmCoMRPVG8APsC
UnBYk4OyGM1JRKxQdcrMHGXzh5pL4fVIn+D1Qym+qhpSP+wjdFZ3lD1n4xg+BTQbmzaFkdCkVYgX
qp7cIOwst2Oak7NMfDeJ1+ZE9jLRHbeCVOALuKhyVDEBVi6l4NJewPteT7KUqZoo2LTcS63J/JCj
Iit8rLukxzSACbSl6u+lXcavQLLOeDm+YohE5TZkFUgwxvBdgQOb1qUbnOZogGDQdpsOMtGXvKs1
efmGx9bN7Fp6w3pA+3n+bS11weplKaTOMNZfVh7zsMNdiGjaeo7mTx1nH98rkP4eRNJM363JYXw4
x5c2m+Xfd3w9TDEQli6C6lUphG5udFAiEFev9kCn02jhGAl59KcT1fCfM7tndJI0F6qV4+6Kd2Tp
C6BLF4hydtVd6bEOGSGVCg/NeLC126a7CbtYeuvwnbpBOoqKOEXd6I5SYfnTYoE0yBG+KJ1SI1ss
bGV3/rEfH8cLwM1xzJfDdHo9wMntblAddN4o7aEbCXgaOylStQtXOfWzWfMmsL0JOwC46PDtkhaR
pnmPOr+cavsW9/fwdVJJfEfZFe2xZTD8IM31+xJbu8dJz4GMk368NUapx6JxrC/UwSfePfcBdwC5
PkSCtYl9N8fDgI1e7s043rpDNwAkjZW6bUj9vRKN5vyRQ4cS5Z8f9cFVVzUaopA0wA8nh+gBSQiW
tOwP0XiJf33yUdPCL9bPeJ2TOXL4qNsshR1Mj+ZB9c6fE1LPN7DYdC9w4oQNN7a+xsgtn5t2Sjcx
zmdbpSHbslMm5dWOAuVfidnQpSmCaRU5TfnCVuNUqe6FUpBB66UKZKTQlIwrA5v3C1v9MRWBy+C7
4FBZMl9BKH74oy19jtSod6AiMET51uR28xSpyvCGW3T4PgaT+l2t1DbblHle7NR8xk8C/yAB1dFK
QMWFFYMR1dOYMFnOM7H55zf/edghwFiAxTX5JurYggqLVxKCK2Ol5mQ3ZiqM/fmrnDjFwXVwT8Yx
XeUvlq/+r1McXQ/JzTFcBMjPpjv3MWltWQIR33SUC5XaiV0DV/ulr9GRCyLiO7yUXTozNAp2jckK
49tiyiCX4mU7P5//Rcd9OeONT+qNjosoc9/VdQxy1QtHx/NpJGXjGeafQkSEijP0C3yRod8mfVPa
XtxHJGgTsWcRMBX1zyCC0cIqbmLJl7pKxBhY5qAJRh8SN1EbHUZDQUWqy78vcA1aJlwbiOHMSVZH
CmEO2Pq1yK7KGRYzKJ5zg33RpdiqE68ZDABkBBkHGq81/b+MStVuYyb9iRIWWATKzUYjIVzgjz9f
Wr3H3fwi18HzHP0pij1zDbzWBq5QUZbTUlcDLcDSp+S1UjwUOWBIVipYR87a7NtFad2p2pTcpWUh
eUGoOw+zCCW/k3tK3tppv4xw9C7U6qfuDhEhWzikGxLg13WrUk1OhAKvwCy2Djp3hhL8oRLP/Yv6
XLHvJkoyc58gtbyvEk0vN21W9E+mZgcYA7A+Aly+5BypgTXi4KxhTFO4tZCVSxyuE6sFkxT45gDr
iHjWLUUZYvy28Ig8Bnn1vlPRDs/aRU6LxppbFTQUd7DLl53WIO7pcE3qJch3MXY1Fu01BqQ5S2J0
gsZXidwDKYtj1BUEuCVlE92XmCnjQE4E8Xe8lL/OiqT5sAerS9vyiQqcuEbSERdwCOeOVWuJj24N
7xj+RF9aw5dKb9H5yyL9g8v3vNWHqbuCXLeRkvyjpYfe6KNT7QYFsOXCPnJcGTNz06k+LEAdbmZ1
POAcWwgMjkmtiAvxVHZJuRNBkuycXhX7loHnL73KZLe3k+gt6acJncLwntrqF3XAxAmVOC7lCiF7
Gna429JGeDjShW1afVQ33ZyG/vn7Pa5PIGIoKgmCKuQ/3VgViZghO0ZV8BYlCcZyyx53h+Ouc5Np
I2FC6CB3UjbYF5DP468UKhQL4/MZMUJa1Q3DEC4W2Z1g5iG3d1Np6PeQGvVLBfBxnQ/kraIwXjQk
KsX34WfahnFvp32DDVjgZL+qljlyCV30m10N+j0GoHgzYQzo/DTNCM9hBimq4hUGfmj4jgTZmxm1
0a8GN4J7gdsYpOpmxEuTTCHr6/l3cOI+aUPopGBfgnOv30GZdY3UyhXKACtvt3UgBbdSlGuvQ9Fo
PxAWXAqpOXHWkW1hYO9BphQcjU++31/HtzCkUCQGF9R7iPCcJYTwZYo+f7PVOoSpZqr5r0pPpkfi
Sqx5axm9Vm6AJ9JNIzT+j5LaJtnUUVRd10GSfmRpkFsuCjWQvfOP5vgEWg43eJV0mTIFwKqYzxAz
wtICsVIAT7b6HEb3Ycu0orONS8OpU5ci1w14Aw0aFLPVBtIbcZfEGtOYHsuaDV6ajlvZSe9OmBxf
+FUn9gj2TcRcIP+8AHNVa9STk9ZqtZCcugm7dYwXnhgW2L9mTQ2vJUeesITGEp16Ksmkb8CWxfaf
H+uSlqTqS02FtnS1gYdOnOGASdxNodRiEza94xd6kbqO3ocXSsVjNZeFnS8XwrmEehHe9uEqtIsE
Apu+XCtIC9ur4Ml/FDXKThcP/rZ16e+l3MMCfXa2dMbGsLHYhuarKjPJV5AkPFFdik0yW03hSJgd
gx97Zm5HoYdNYq3uQ6IA8V4PO7FxQlUEvuQMwY/KxE8dnLcRDnEZNAcXKrATGyfsCDgjMOpRbq/F
XbGUkykZBojksmn8rk9yubfzAftUfLu/wKhCg6CM6YUq9cTGSboObHdKVcDktdeWHTKpy2aeJTSl
YFMxXXS1ZJAvNFInip1Pz4SFIYoQEHu2w1c2Kt2QNorDZTCMd+uc+ApXjrAxlbAwmN0YYsKe9tLY
O3olrivZAHt0knhDOIC+x2MU/xTqKNfGt3Q7Nyp0uPOf74kbJNMPJojCt8VEZb2ArGgZnGbIrISc
2z223aYD37gyHOw9FFjQSTQgw4jywpRJPNGs7RRaWAUPtUDwbKqBFbpFk1k/iHjAe6KPJtpjOX07
f5fH27oOqxOMFviBkLc1BG9nOgBuJaMFI5rjh5lFyFlwd/EnEydit83MaHf+gseIKT0p/8XJhY0M
7GO5o7/2dXZh0nwkIkDzUmgbzJBMnOqT3msmLf2ORI8gziqo7Y2S6OLayMZhWzdkFvajFj51cmPe
QMe4yPc8Xijo7lgpjGJMEKr1+s+lQsGLWsVVBDPEysM5z/qdVlHyPWDFfyzLy96ggouLbayXuQHl
SRbPzKTyctvW5fAl1kqn8ONGCb5qMLfxPCGHJLke56Z9V8ASfp9/iMd7M/AZmyJVNCMU3uDhMxxE
s4RuyhI0057Umb7JBk/pB+kFVaqKPYNMqIAcVjbxihEaOldRauufd2dDM+E6MUyGf8qQ8vAWKlyZ
qbDxI23C6qclOcqN02m/0W+1F1Di4+2EC8Gn5lyFNgld+/BCUsQsgu+JC9VDQIx2msAmAHk4/0SP
D1Y2fjoSHd4hDIK1GUBdmllW6LQ6kVF+I41m2OE4ULpkZVwaex1fia2RDw3d57Ijr7Wval8CrZtK
yoSxxJ8P8u0WQ9TwulGN9/O/6fjJMSswgaF4PAu+sHpygs54SR8gQDUtihvGf8K3CcPYnL/KiX0O
TJDqdSkUKNI/k6P+WtAt4VeaIgKU0EPq3MXVOHyEzJeRnGEkM3ST8RX3Rxi9I3a+RYeJaaZ0vY8J
L6V1Uc+YZCfBTRYyccLS1Lpwsh8/bfoFBREB/QO94Jqfwd6sBEGWIf7VxXuQZirmbI32lNhp++PC
czhu7pZhBwctcJ3B6lwtSg0fP/aNVHLxJG23Sj0rqZsoanPdYbG8aRMQRYAWQ/NMeVT9wIyal66p
wzesvNV/tvzA1IIWj5EUv53zf/k0/nonScGAYADu4YyD5KPL87g31TC91M8uzclhj+3gp2OwY/L1
wOJY/eRQ6qYAdlrmFWqdvjoc/W5sg7LgwA1XS5cTZhC9QIvTd+8aPaSPYU7/6/xzP37DzOtpn/gP
fgCY7x3+VGTkaE9jBGE9xmzbaKIbZHzREdMgLj3VE2fXYuhDji+VNymsa/0bSXfst3mbeTak+M43
SGeN3TnOWuWGiJwic4fIMP5k5WzFLiMr/U4RC3PMsEQxuzrxrSoEvz4hUhF+luWdfxAngGu2SDYw
qL+kimtrD4ZoaMMo0DJ6I0OPW49IrXKHhDl6mRVD+o3ZJi5aWUfSxZi0/aNeJCRWGSTlugsa8c+u
HMvcj7WgLhIFaD6r10LkSBZJbZp7zdhlcDf1fG9ixv6vp9DCtEX0xYSRVtFZ/2SFXyLTmjLcN2Tp
V5XF5Q04+Ly1I0O+MF072k25FNCmjaO0zvXW7x4HS70Cbyo8Z9Aiv0+0cEdz/s+TZGxdDUR6HO8o
HPmbw6+5CKR4nAas/MM4q64wqm09q7Yt//ynclQ/MGBnCsUsioULiXq1buPMmscAO0Yvs4vxVaSx
9qphKvpmaY28h+hvuqEp11cj5vxIfeby398a8+AlNpKlK3MThz8yDnqnLEwaKugmyxTVKfhOO6KB
Smxqz//So8KO92UvxPkFx19W7uGl4FHmkdRg/KuqnOZ57haqQjjZNdoCbPX/3Qd5MdzhBcqfBE28
rA4v1+Dx41Q9TXGOkt+lACh8k9DWvTAHGwxzNn01TfodVn+ap9mENCGRpT2yITMoDjGCiwHE4tbe
P51/DAz3ufLBVv15Z6AGUACAndankz1w6NiCmBomBQSZDB1Gvp4salmHUKEOjmekI6EmY66FD9yA
Seo0uoqfWc1IDvBe09/jEC7uLoIn8HNutekGeLrbCdxsVC/HjAjVSl5w5IWVMWEGAao+w/5x5pbD
Icvh4IdK9wShwmxRbAnZeCbjpIMwgOdE7jGJJRAuUqb6JQpw5vX0cMCEJGgHPHStepjya4pQ+NEF
G7CHUp8JpBxK5Ci3A0lGm6LV09iPeNb3jeQECa4wfXPTYSaWumWLN40bzfhx7CKRzOQzQOZGRd+b
9T04lZ24DfEEA+zqTos8uAHSz8SKhxsngt2KQUKs8ZGGIWnX3WBJP0qzLb6GVqCS0VhP3zqr0d7D
pJR+VHJsQLfVjKh0OzW10L8qnXRPuq2EC4Y+VPgQUx2J236xgfKrvsX/kNoKo98U5Rh286GTSPtZ
juLdqANX7vLQjGZSdyoc8uyywgSCTEPZlxrV+ZEjxSB2ItPUbxWBteziRTvdolfNE1frjKB9KEK0
kZ6qhDoigUmpIAD2waC+6VWS8+NiYghC2cQAA7tm0kQSEFDcHjiwHypRq407UrO8QJlX0SePcv1a
F0Ne+J3TkqAD7b22eLT1LPygXkAOQ5kw9WocC7OaYaq6t5nIzZdctiPbSyrRFtuMryT0bdhjmKOq
8zhfzxVVNj6mRQ4C0XGwEZ3BON/vcantXb4y06CpyoDvCLYieG0sKhz7aJnV0efGy8JPrTl7T+Zm
ZHUzAFXdcCRsSVNox9zQMQi+gpjVvXVOPstuG/ZUmcyaU4j+41C+M+bsxmdH7sRbikMbdEHIVRIZ
ejrByHUqK16rNMgZYgqoCJ6V1j8W5PiidchHHCxwxQ4tSIIRQUPkJyZvNespcsNgsF5xfElKT4sc
+76a6/5W42kqXmcxRyN2Rh/Gzcy7IstWoJf3ymzJzuBjtCa3S1J7M5WlMbpdI9iLz28FJ84x5o5s
iRDLsAZb91OwgGbAYx0nXrmyH8oiG5+bRnYuXOW4VGK/sdnlqYjN5UBbHTGME9RcjhK0XEO2SYZ5
G+gOmb3yixEaW6sw3iDi3Cb2jNEVAsWJoE9XhPJDnfcXBkVH9SGWXeQDoPIDG6SJXG3JilrZ7aAi
kwu0KfiFQLXxi3JuboQZTBdaoeNHiwEeIx8b/ysOHWc1yx90MWSUfYvLfGXtKi0L/lSN9c828+Bm
S0dDyYvYGHD78IzRncmwGuJnPMVs0+2gh/pLHDfhhbb7xGOjBqGgBP+AMraGmnFlxfO/YhZSB31K
Uko9bwmWW2zDrQuN04mnBskJwBK6Ha6ka+vHWgMpt8iN9gyb8zGNrWkbVJBaz3/2xzwQ3gjQKKyI
5YBm9nT42DpUaE0SEzOOZXhNSlWBlsGb5XRGu0Fwekn2ah+9LtLN2pWSafgqNHMovdEYEqJTKtHt
O63L+gvr5MSPpz4GEjTpJ3BoXCFxTSQyve4HTFbqwtw0HeZ1qYL10fkff+IqeCPAs4L+Akix/u3B
PCZ1koKlOCERLrLcUl86BBCdv8qJNU8xDnOKMxOvV2YOh4+4togUy0yromQNhkc1JXfJ7TV2b5af
5oGmRZsJoPWLJgvjVY6y4XdDVHLJdH3+QOSZFByYWfJ6/q6Oa12eLa0pUxDHAMlQD29KT2xz7jKG
DYpAeuvFi/U565MNPo71L/NoTK8w/jDqshD95sBr+/PXP7GQGCnai9kMVShcnMPrp6poiGFlDAy5
ULsqC0IyyFEbPTnDX+OfLwWwzsidcRld0ZovbHSp2Q+JUnmID8nkxMZjwxwZaWaNuvr8pY6NKxbf
CQa5YAsLb2xNriSyOAtISqeFSKZmHxEW9JbMzvTaxUZ0pRJw89h1SvolDMIYcFg1v3aNliQX7uLT
GvmwquUuNMjJ0B0cRNyrlxtV+A0HMYQYEw+3+HoKZvlblHbtr8ye+M2olqzWHcRQ2De4r2lveZ3W
+Y0MIIgWCk792yQZ6rPdmNkjdnRq7ZGhK7A9YYfV3H42mEtrbWTd10OuG5t5HuT3tB1GjWjZkPk8
gRD5HzsYatUvwzKS3FifzQvf7/H3g20dUAdVO27UnKWH30+bmGOlYKzjocpJfFoK3StEon5DKGxf
uNRxs7QMc3XQSqRYUCBXm5EhVxoKNnyaJ02L1etaVmfbrZJSv7c1ILErhg4VLO7BEJc87U9ceRm8
I99iMgjYu7qyWYsJ1Qo5UqM6tG9FQlSFrozNVrOE9kON0nGrB+KfsQ/YJwCbJhok5thHXDzSKxq+
Hhx47bkBPMIhxviKg5px1wTxTN2SXpLWf06RDz7XRfzCLs9rBPlw1vAtgGos46hXeWmqiOfcnsnC
VhAta1sR2p22n0ItrInk0yToeg76VzutsmfLKTr20DaLHuMhoIsoKwkXtYyG5sVqc91HBKGiB6yx
Lt4rnRC/y6aon6J5KGU/N6L4O+FcDj6zBFU9Noj5SRstbLkn+Uzq6BWkJNtUYZmmt2OQmpJL6qeA
EdZVde0KW8oV39ShxPi0N/ofyZqa4ioh9puMdNFgWixq8mjjOZ2+1VJtRX41J0F3NYbUJG7BLtX9
6y6HUzpLHWgRDg3txLJg/ppt1gZmPDgXIa+cm+aWeViHsICcbB1NgX9+l1sOrMP3BWd0KeQQ6bD6
1vhpiIrQluO+Y25tZXepig508USryacN26uFM4XYwVLvgzLFgfH8tY/ObGYjS1AHy56pKP87/JlI
GSW4ITNWQIAi13AMhMcf0P73dPqv3+N/hx/l4//+mOY//8Pf/y5JpYrDqF397X/u4t+Ev5Z/2v9Z
/tj/+8cO/9B/HqqP4rmtPz7au5/V+p88+IP8+//v9f2f7c+Dv6ERj9vpS/dRT08fTZe1nxfhTv8P
eWeyHDeSrOtXaas96gIIjIveAMiJFCdx1gZGUhTmKRAIDE9/v6zue05LZaf69PqWlcnKiiLBzAQ8
3H//h/Pf/N9+8W+ff/yUh7X//PtvRFq06vzTMiK4fvvnl07f//7bH0ag/+dff/4/v3j91vB9j5V8
K9rPP33H59uo/v6bY/4OTxdmFOAUNhh/HKXz5/krtv07CyJWCVQrRkLrjNC1jNr5339z7d/5ikUh
oQqbzABUubEjWoaf5/xOT0QTwN6O1hN+/W//7zf76TP678/sb+3U3HZFq0a+++fbku2RzaYFt2MA
fga4X9njTT5xAJBtnJSVHdK4lA73xyj/sxvwH1dhr8NLpH+id/n5BiS/KWiweJoTIy1WEqfJTj4u
qlnf//o+/+UZ4zKc3UT4nF2woJ//2v4rl2w64eUawh1x5ENudjErYgMmnF9c+LgvPmLnsWFyamEr
/deX/nV19ce1YT6y+YW5c3aI/fkltjP4w2y3OgGysdJv9dAFW4ETAI6SGKMJU35pSKRyMLlkEZ34
QZg9KUtar63dQOHImxFvLGMSnFYZppCIlCR5r9fNZFrkdv/17/rnz/zs93POVjvPsoRq/PyrOnD2
Kg/6aGLlQn0dwQ7TyHHU8O/ie345iXlLIKfT0XEIA98zOf98nZIAnnn2tiWBOK/GKBf24t5gYzDM
VwHWEnKK+klv5QuZBgTN/qcvkkaOus4Ryb/nTvbni08KjGQQJbGkeD0kW776l2JQ8t9MQ+e36l+q
+vlxPlui87HDbjqPRD9fhWzSMj23eUmJBvVVe8EQaVf0T26xvfz1h3b+Sb9cCUIBfHDsbAS91S8f
GqnXfePTwSbFYC0E3nvYLSGy8ZOAPJHLmqnz38nE/3SbUKq4lwW0f7pzCOk/v7ZimpzJ9kqRAMIG
x5x5IF68zvjPUPU/CiJW/2fvaxZuOMP8fBVsIB3plFxFmH36tfSyal+TR5GUSyFOtjk8iW6tb//6
vfzTjfnHK/vva/5yY+LD56wOIdYJMDa53k26JVY1fPQNBqsqQBsZZL7/b3Y+f74mJYnr0gAgwPzT
She3DqnGUttc00gvNJ5Dt5bYlovK6Jw6csu5UpGuacp2f/1a/3zfnNMwEETRmDKt/1oTs3Y2AoKo
7GRYhvqrdmX+Vm+pByKL909EUl71b8iuf3okqID8Y8GXPiuAfh0yuipAXDu4bmKpoL+BVTWQVm5i
TJwMAZD0X786i1ry84PBkIFlDxcC8zFZUItfwBgLk8jVx6MlGb201oeJyby96EtS755LBax6yHiR
6T4jVRd9CjQk7IZxp8CFllX00YUQaL0t9cLWL8qIIZAXI7rc7GKV/mrscZocCC7H5RHEeOlbfJ7r
Erq7Jd3U20HCbvWBsmbNES7YizhOE3u8mJxKMEg7mApJcuDa9DcsYzbnctW+1V4gThbiOdgWf0gI
1MDFS5zCOg+tnWgsuPZDm232sczDRb07xYCt8Bqsc/dl7rwBK2FzCjHP9VLjA2fo2UwKgKiXrsVV
4uSVeiPL2s19rMT1pPE7VB2uhxnRhFay6oq7XcuQpVFNGFWUNj2wv6j7qboqzXAa2R6JDCQfAJkZ
NpzBzYEi9O3Ze4S5wvb7l36tQLVJFXAhauOEE9A1G3aBa7RJSrMFZn1zJraKo5eZ41MKmdWP0dxW
Mo98eEzZB9XRwTa6tzN7ZUOSjgNvbU++PH6fcvOdR2UuDrytbiXz0lZtubEaSIlIAC61s3ijhXta
l6bF3qyubCtauhqLn8z2a3m5gXAe7WWajJ1T+Sm5y8JJ78JezeYBkmn4LQ18NfVRt+rBuzTnWeJO
6tTA/PfYz1rWnTO45Xho1rWxD9vgKMw/ja3rsp0RMqsfIXARzZwvWhtf0Jd5JXRNqF4PfkdkWNRt
mUDx4AXZvOuU8oydsMp6gkGtvOrWthDxnPSgHHaVZs1/E9PslOyBMn/ZBWVrPZelEVRJilvy5YgT
V51jAmP0pG2WRfiQraqzoox5CAVfr4enABsgE/9sVYTYqKROde32Zb/uYe+kp9ThAIzYjtR10qne
u5cyZXOFue3QXVLXaTaaPsTBvJWjjWxOtu6bbEcapiEI4NpURHwELwSlOJ9pmxcr0PqmCZEkZpBc
hsYcYMHAQnnCTcl4sO1hqfZCGO0cdUA5fQR3Gv4Ti3sQuSar8Jk/3zY/uPM7zJi7XhuRGNP0qZr0
0EeLNxHBbntL0Sdbb/NYFEA9F93mzjmcV9XftROCnJ0x1Qi8DR4i4kklHLGD33bZc1e3kh9SGTnm
HqMtYBhP6/AuMm2F10XZaYKgbG/14yWoVnZ1E6xNyCS5P8fznFrfQ2OSxAv3wbpwe7E4ibmO+iCT
F7enwK85jEZn5mGYDLl2STOLglWQ51TrsciBkvajQEZOpnTQs/p07G266WmscNvO697ZmSvPzQMh
QFn2lUMQL53J0/kUc74NeMmGKLQtZNOvUzabL4YeyhtAe9c5kGJGHHpWEgB7kmY940seGnbwCGRq
YvTem6/sK9dsd/Yuu29H+NvfKpvN+x53LRejfoz/ZPhNZAQW3IrxDE5EmlBQfk5jVmOjoUYiYDwM
2oHVxxQsny2nkeOtwGVkvCxgVt1rkbn5yeykTaL8pNIcmNuEYYRwfq3t7CTs2lziqsU94ktf0+Xt
sYAf7dshK/zxKxl0bAPjQEksl5oNU7fIbYtKfi+BLJYHYyjK9siz2da72Rmd4DPztiLd1/SmZWxP
KfbiE1rxHPhk3gz4BSSZ36pqmq7tRuf1Xg8zYHeTb/qQOYX45kuOmRhGy5ad+tKp7kyDQzfZ5m27
E6sWLxglCjIASk2MR5oycGNHpF4LbIsuVd/Mn1ZlbT/y0pTuQRl9eTPpapO3c1Ybb2xyg28h4UsP
PqkbSNqLAHseqN3jJwTC+dZ0JtInUs+Vn2W22GlU899W1AtVDvvNbUN5gspTHUCjTJUEOrQKosg7
DAVdFZgHd3Oy5mjNbXudd9OWGFkgNC7JTTbttV3YU5Irb/ai2ek67BFMMlEvLNA0EfvB0D0UFuUz
avTaVRGZV4D/iixV/O3L7hVHjZKHvRRTfmTZ6QyJtgHdIrAK42M0zMlFpe43z+HayYdNeD1GG/li
lskohf1JDI/b7u2zBdJFudr6GGTntIuJaIWelXpQHzv8fSQ2X8p7mysYQpGdL9PLaNV2FTWOUWIa
U67L9eT02x3x9IaMJzadvAjXA+TsM2FuO1IwSBK12to+r07K7rOp3fJNVCVa0iIkog+f1N4fk5oE
3TnWmy3NQ21OItt3RhncCase5MPMu5LF1oSzNBpx86OmP6GxUjOcaGHMIbJUr5iLw+pW09Xsm1jN
qnpxDo1uhdp15ZjxKTYcOmW75i+ry+tPgqAc2x2nr5nH9iIHO8FjQcxxlrbV7UbIPB7hqH2Do24M
inEaOgMnN3EXZaK2wniXbTpjTWJ0yERRUuberlpF+03Zfhper0td4S7lcHY8mKsmMqQJdX3VzpNl
7fIWf5LWLEV6ZENXfOa115dxa/gjJsCt2394bUiyaDWVBvA87+gPEhKlkRD+wa2weK3zlA0CbxHX
U1l6wPKSn9fb600azO5yGPxw86IQqacbdY1XP9sLVMN9m4YuEyyBCVUUYIS8xaWiVY7IvHbzveXO
8CsMayarwQ+74naRPSwHUZBIMmaEchAHUJg41lWVN0c2md1vMGHTl85UASqvuQOtTJ1FPG6zZax8
spaDslBN3ZthtF6dkK3lcANLW5MVfM4viDw5Lt8CG0PGvcTA82tW+lueMLP0E3hm2M2Hdg5GE9+f
3l8SVvAYi+GPaO6hNRDTAGt5uPBG0aw7iZlEFzm0Ou8FxfBrwKHcJo2TwvvQweyNe8zx8jFSdF2o
z7aAcmnlHfkmRSB9sR+dzVQnbSifrMOgcl5xMRgFzhdbusBbtvFzwKOG9XO66ZGDu59MSDuVPR6X
SsmHNaCunNK2noJ4GamaSVhsvXk9Z0NrJAXJk9h+KpV/9elHDbJ+MaEHwJYrkT5T0e+ExKBov9Wu
fi8DXdGqElCkYsMrPXQiKgR5TgsP7wMnP6d5r82kaadklV2XuNLMR+ghZZ2MkKJJlHV661S0SBbO
F86LOE/b5bXOHQ/zigZvwuPs+eorStNWXbA1hjwQIi946rWgGQsW50xRsHNxM/RT6xzM2cu8oy+a
Uu1EOdD4FtZYPM9bqt+kjWfPrrUKaGeOLvwfBJT0XjSKNM9jsnPsH5raeO+RM3JhzkhYkmXs5ZMW
iBOUnYmeapJyP+dbYx3OXgZm3IV+2vDyPa+PnXMC3DyAqMaLP/XvCwree3wQ9eMo+y2gD+9xvO0U
L1r2hevFlRtIzLNmyDHJClSakK4Lg2mpvPauXXQ5xoPoc4VZgzU8jxXGQpG7mO1FZ3jsk/PJMlno
6t5/Iv27J9hozQK5q1FgzDvOJH4jDhx6UhdYw4y90R7IUJEgUjxpodUlfuvNU4TZjX9pQ+46+95b
4mqrDBe/Fki/frQt7Jli7TMCR5L2LY2UMsc5DlxyS9lJrVrv8B337lt/capDb7ntlRuk24uksyt3
YmloD82RLPLYLkrHjMU2zCdf5e1zuqYGnRBStms+zgFn5zKAHWX7uX3nqXH9lm8tFpqtrpt7hSvP
vW2v7eNYzg3+7bNKP3UBIz/KinW6DdEyNAD6+Nhzr63BdZCqcYH1tMBB3oYCOvZQd6SXk1H1oSHZ
XDuQVpg1+GBJKNqKcdzpxchpfLPFnegR84CqRVDJqQ8KRePvdvCUes8QA5PVYj/js+UO0eTKDjnx
VvLmazg7J7f0eHRSGtW7jQopuSV0V+7DsEjvV2fiEKmXOoMKxFZjV1hT/8PifxcxVLHhHbGv1pGX
C3kDN4xRYMEjNIjY7c4l73vY31t20+/97qyGrIkh8nbFMgqZ5Jkyi7hYvPk1y1zYeWE7uFfGTG1P
9Dh39+WUGRTnvoAA4GTGzPIj5YS/SAVRTNFCKXrUfZm/B2QQLUdy2J2bVm91fkmJbF6RrzTdgd1g
cF+nHGORsXTTNyWx/IqMbBaHeVzcJqEXSJ8CboTq5NgdJzjhOiJSaWnR+U+u/wU4AQhSIml/tHh2
DG4JpNqRZZQkF5RbS2EnGNf0Ix/mUBmlZ8IhjZfj/GhG3UI8s2R2ofKAXiXvZQf7jj+znRj7kEdk
1hRU2AjptNMwJbodcYvnrMamOXuMQNaak9mQBk7KBkNspNFeLJE3NjYhCIVLtvSGBePBqam6cTcG
C+FU/NL5QWaGTs/cSvFgOR3l2Z0D97U5C4Gwjiz7my61HDeSWimBUxQ+ZpFNL3A56N7kvBpTdv/F
bI3p3YTwuIlnb5pftQjbB5R3KZZS/IXrSVrecA0gGFJipEn3MWzWucm1JJp7oNyFuOSpwvLSLtbh
dgnLUu0zhHa8FY2a1p0uZ8Uevh7tjwBk63Uutu6prcrN3K0c/TZ6J6P/zP3Kw6o1rLe3ZgsZwIIm
oHhbULS2SBozspsptcsf3uLmXxmtpnyf6qz6NsBZ++whlLX7JS84hGQtDfewjEW5AjA6Lt5nLn5P
0axM74dXmmt3067CWYEEtxWTdmeq/SRlLPWT0l5JeWDcLj9zo9Q5Isu8PpAD1OUXaZuZuxGMSMQ1
EwRCEmct8f2cAROblnSTqMFubY39zKmw5oT8KiN7XusvQjndyzTV4ks2mr4RN2bPSJnD5Xizrcb4
ouWiXnWGlDPyJYUj6kSpvg4KOhk5y5C5aGut0kwqF8ltFKxZd87e7tN3GgEo2IVvokpODY/fo+yy
tYpMyZ0fwUELrtHa+/eG2xqPbNKGNzQZG2e4KLKHqTnPK4QSTzMkmNS7X2iX8piwxSG9ato6FMjS
4a2AO1fgEitjx3d7dPKXnn31Y+pjesznVqTqmFVEbERq3Kz+PCGNYg/taFMnxlAaSYlEgddR0V8c
+lk1DxUfdBOX2NgdKzRvw4V2QtwJTZWpS7lltO/m0l6ydnAxnVvNYj5SO7c5HnDoNuLM7sXXGdsS
a1cQAIdjUusOX6sKimRUO2KjeuCXRMuMM8iW+JODadE6ZLSaRlXJuzbdwpAYHW4CWnIq7s7AppXt
oqHd7DC5Y3/jGIb9GiplzwhPeSgTKjBr6mCaAJB6UJIv0znh8ZD6PtPH5OSQbzendRkcpO/IYxoy
8Ly1bLLshPDj1YygPDrPWnZdj9nhHMACtswcxaFwy5sFtTLZW6G11buBKJU8GZomPBWrCr1Etque
ElIY9JPCBasn9k1bb+Sn5kYcjOuWR1PPvXkB/9fKjjosUFPa2qj208KNFxvFyqLbrhrVXzbzKvkb
LjMoUhrzZV76zI3dotXi5Eqf36EVRv5Gjh2XaSvK26Ucw844Yv+fN1GHkWwVOXriCrBMA56MNvfc
o0g33tppDVsInvhrFHu76serwrTy5jSHo9iicWo4zVSpkEGoPl+NeBwGiImywIFm52RIkbGAEFmS
8fHhpeIMRp14I/cK5F1wghcTOApjsDb323gh1BxGd+P2BNWySpzwwLXGg1WOWIIgVWc7I/vUDhK7
mZdHnuDN3QsiZ+4YFd3yKBmWvH3bpJJgc7c351i63vJZWZ14YaxYV0qF2j4c5bkXcMcWSt2YeS+u
s/rPsrTlR9Y4YRVrJ8dy2lxm9xN8uKbxcLKC2FD6knXvz/b0ffYX94+WfHgNcUe+CVSfLZwpWfDI
+dQR4IfxTnPQWnd3bDFM/yqQTv+oRAPJdzSH8LZGz/gCcpFWiW/kipYZ9eGUjNgkDdHgn094YyGH
IhKDJY3I7Yu2jQLmiI8t7QFdypxF5diXhRenS7eSpY6Bf7/XQea8C+I07kdik/K48VPTvdqCsav3
ZWqt33yxmnAcVQ2ehDJazMcK7lhxOxaggQnmaLJLhE/e4rFQg8EdTZlN1Ez+hZtsaVuyweL5vbU3
mycCZlT/o+3GSR8RJtAvLJmoC2w48iKPSxPa/qMBn/iRjGsTi/JNLQ+9xDwnntD2tolyGTeP2lf+
wEOEmUOyEOL3pVtGyrkz65CqoNkhgOz1eN157mDT64Bvfpmc2qg5n6EIJzNZSn4E/bm9CyZ/CSNL
eoQ9KCut3vI6tYENeAjXvYGbDS7LvRc8m024ZLFhnw/vqcs0F0aeQbc+Nt7NusHAPeKGGTI2uHn2
HBrAN/G0dmgdQO0A1cbCd76zTZBWUlMN6qiUpB9CgK3L12LIC1rJsQzyxFosyFmQsqvgSGnWLwGy
5Gxvrm5Lp20CLkVZ46ZWVC8YDxBXOfTP3dB1n05qWvdlG6gU2UI+82ECUMWTPQ6PVEx9bWv/HB3F
SGlHJQX6h6jH6t1eRceBXy9GdlgbBpyds2rrJXWzhTjmSQZjTObgdOUOAWTrogoHb4cl5+bsjM5F
2kRIBT6oi4lx18k9E7IgZHdGdixWRLt4FYrsRYh2uA1xmpUxw396t1atWKMcxdBtuJTsdMOwtY+Z
qHSI0apuro1qbcZ9if/5mY6cBo9+Oa88xaMYgnj0znOmqWo72HdeOkJgRxdD5+JPa7Bnfkq/5CYb
/djNMjVelE3fvRBR0Q27NLXzHyaa/3rfEsWZY0JT96QBLS4fWuka31LMGHG5403o9j3gXrbz59qC
DA6F/ZYWL/iYQ6GtGGl782x6xpqiHLCqxwIzGYIT7ZaNEM7pjR+rwvAfiYkYOPWpD8u+Flb1wTp5
tGJ2KGX75kgIcqRC+umrD/aHMq0wxfCue2dLd2rwAZGpkWF222nXrE/dbMyfwp3QMA/OUkWcMXK6
KBQbl2g0ZiPcd3lt3cBP0aTPWTMJHO7UVUsyDOE5egFk4kpSIZBVD9N69J1JqC8OJ/MzZBtjjh0a
lZOYJ+z/3V46H7XIECwMQwoma3hB+1yaRZAmqbkGN6XXu19X0JwPc+Lzja3FN95z8qDQirh+ERxQ
uKuz8b7f/xharzE4IlfjauGoEBhVCPvIwrruL+zBCy6zdRpGwPSePlQBy36G4WZQmSaj+WIYPdaH
zVi7HUP6Vr1nsyTWeoR+AnKPqkURcVa4mL2HReVHc0lMS7RCNNTxrFQdRMxmAc1fYHXq2EGQvzC8
evheusg6qKDsBaiXZ3PNJuDz2TsrqXox1pRyoKlNreJyBSOzE42G8BX9BrcJUxlEZAK1eX79dFQ3
OOSs3xYMwhjnCPlmQCwmAtZB6EfsClnEGoA6ZylNbzufdrsVOkGGuFzjsGrpiJQVvJfsgnzwaKgM
66vIpzP9zdnGKjHWHP9ykXFbxPDXC73TrCpXJDPeVp7YoLk3s1B6ZBwVZNhlM+jhzpMBKIAAlrF3
dA29G2k8tAJ+lXzOYhMy6sPcYMMe2ymgfOTRLXqXvSdJr55CdEEnNQbu9dz15q11vqtprjhqk0H1
lqbrEIDKGQvfmbVP736Zl1qxDmrdzbjBlcPOd/BH0jaaq5VnuUaFa+4sbObZjEkjDQ55zgpyH05p
SmEiF3Xe9WMN7B124C5RF3SyPMAHFf0Xj4eVBtLmYLyqwD6NpANh25LG0+1rE3iGEfdhZWFfy0B5
RydidDsaTfouf9X1Yz0wEezK1U3PQ7Pn4zVxjkg/jBsBVrezPRTzDgTEA7zNVywqqgXPOAQgEGR2
pM+nDcbCAAA4KbtEyGJC7H1azGSM1GlVWDGipYV9xgyqFad1E/4Iw9ULDsrnC5HsJLEm4jyMa8bP
K8T5NiJj6EOULXhhY9zYWtSHlu2GTHSY6ksmJW86KRQvN8AjDaBZHkCLlaZIuzgcivzT2WQzIsAh
0W8fSEbnPRx6L4jNfJFWbHVl2UVKyvWBx7YxdpajOI2njaKw730zvSlq4VybnejeCeKA0b8Ay/ix
AxPdimQKVzyqkf4g6q9LEi1cHjkweGTrxT5EAbBS3Nb0q4sxEk7PQ16dyzfweeRngtnUZIA90gYv
/p5JGKBGYyVjXND/+tah1YWZP5hg1uoDcySqdi/WnNu7SQMDCIerVjf4LHkI2syFjSFeBlZzicEG
i03kLEHFMFsjqupX5rG9YIC4XIfeeeawVPZR9AMHbVt45rhnUV+XR4EK9QYiOosOi7hA2JcVnW7U
UbYQU5IS8cK2H6B4Y8M1MfzWgbVii1IVeVJzPDv7wm3wmNi6Sezp8xcLlXjdcHeQIvcVQlLxbewK
oka2GkQ2GiBefgHEp02d3LC5b1QYXsFmWbMr5CB9f+5jc2M/Avzn+4Z0qSom5TacsHUdGM6Fu01V
sjC7qXgswzqlFtnENVq11stR5Hip7AlXb14tijyjBZlWJgi+9l5lr6ea5UBhqljbHdCDWTZKnrhy
/Rpqw7zUwwjc0Fdm+YPtRPWyFFDmon6rp4/QhVL6nfEFntU+P7NJXzuKFVZ9ymGr8w1Nvmx+VDXl
6XnDmIQspXqBzR6W6OwuQL+6aSe9idVg6rf1yAwDVyDyl576IGr2hOQ5F4H+MaDuo7SNEmhVVG2W
PrBsyBWz1CzfZseneuAqMWSRXaaec5jzDNEWM2ZgxEOYbm5cQxc4Im7PLLDisAh2poSWtCs5J++J
RafvBVeaTkvot2PkmmX9tFE1h13J/r2/RK5GXQ83i3zzgeNhu18LSywHJw84fEtyidkVBbW5gsp7
fX7RSbaMiaL5yUFnvbxOpMFf2lc10UGnfnbDW2xa+mbnG6SBkWOVl6l7BHchUTm2M1qrN7Ivp+2p
z6xCnjov79E4MszzRg2+3TO2p0FzUwyE90amz6NxBqIxXIhCmYKparzxOK/GVtg8thMJi7nwOFTc
tjO2vVVg0o5lv/Tmixl/efgTTRWi0OEoYxPkqIxDxGNYWBRZrDGROV1ns/3bphN/tGyKg3rxyX9y
AUN441ZL0K/kTncu0qRnXQRuDqW5tjLFJENQHaB4yzog6ntv/K44pO6NDdZz1BrsA2MrX/BurVfH
PTnprPydoQY8/pw2XZrEAs2VQLWm7bKqttQaVRVQPU4zxJlcuq0M5kvD1ZS3GV+P7WBNRRleWKyv
rzZSQyO/9GtrD7vey/EjbobwYJeNaZNuOGU25bFecSsFVLpwJpjcB6jJRC0BRnfbY09kRnnEFQBt
+GQNhFPFGfflchpQxHx0fhd+WIOatwhFrE3YufaNzrtiZsB8WsFKGJCGmn7z6ILi57dZtdT9j6B1
5KEa57K5njHmaU4aRLSOigXUf6ccP78BWhrVDvzEyEAIweMwoQSXb59WxtYOGHwb/VMNj9i8S2lh
3VNtaeUcOMtNDxtKiAG7xQqA9dXksrN1CswLv1iZoIXfwLXMg2BnmN8ssnDCXe74Q/9icyS2t4Jk
JCSfC6SOGMgClE8U3vAPxtc/ucE/8V7/i3T8/wk32Ybw9D9zk+/nQm2fsn5rv//ETz5/1z/4yZb5
O44mRABB7qE9gIP329/+wU92f8d2gZQNyJOY0tlkUP8XP9nxf0cNj7wVTbYHp+Ff+cnu75hoeNjx
wv+E746Q5j/gJ/9DUPavxEf0FGfe9NmAGJsBONQ/EwQF3P/BogOJbJyIX6ozVmHaZeZFllOijjYH
c0SHt0kOEQqIphon1mz4t81Qp6d8I9G1z0NssayMThPY5D4Xy7ceTflJpZN10yxdeEncdfYlXFt9
lQWqqxMm2e6qhVjF/O45VzqUOyZ1+9QTPoQUXY/6Yim24BTAld55Rk9jZaMdv3SFMR2m1KsuSkkM
lYWv2+vil1ayaDcYT13YrZeZFu6lVS73LSvUq4XvPrD6oYFuz/B9NmbyhQK+7M587r3d93e1ixQ8
XFrAGA7V4Ny8ZQd/nctdPQpWkOwz6giPPRohpvADPSBdQcNEfFf2poNzgBci0eOoV87gHIRT9he+
wpWozlqxB1fXH3O9THtJ7K4ciXcyu+K8ZnMEMFtYXnh1s0azUaudwT75yhozfcHCvaKM4ld2mrXt
N7s5D3CPsgQ7yaUe8xezXY1329hUYtHmRrqpJ1TdxYrRf+MotHmL8bpJy35vptI/guQzykBvC18z
0mAvZLH29yOzC0s6XR/Jnq9/LBl59lWLaTmtKZGBDIGw79pT3qWQYNtWHJQ022PAJPY4y3GLJ+lm
V5nY/MsxdwcXdGrUxy4fxw1Mv3YvKaSIqCH4neoqNK5FYRasUlm8hB3sh7U7C1oKAdEs2ozCO09O
OcQxwqYnfFm6DAKZltMcbWm33W3ace/sFh6c1zfBic4rPAQElx/Y0Y+XeivcaBKVd+FVut7XemmP
/gxylPGhPhLmOzMFWNXesi37MLRjHy9ZUCbs9dxkECTNkEdQ24kzwFxssNP13I3zcvEPq8yRyYut
vZ6b/gDpw3+ffZ+/heKbt642Edv7zyEM8/2ssGGAE0cLXw7+xdkT4aodkQXB5Mwj1o1N4kOfxHjB
9U+oiZpT3gzq2LNZjrw5hCWhzSdhieDB4YTez+iujDg003zHKRHsFJymHWb6zgvNa36UCsdNUnHs
9jINW3hZ5rhOnJ3B1sV411gveZ1vB1wh9EemHWJoMmFDSZmZM8Z+sU7B6KohMgnePJAjm/KHq3Zz
yxhkE+rJueWTwB2uPdFjdkXGTceqJ1r/iAVfPVw5zvHdpPLUyzdbsokdORbfca52H/Q2f2NOlRhH
1eLakhq3KA1piPiEA+GK1k0IrkEg8GocZq/Ru46DF2yVt0hpzyKWfnERPDX90VvYzkbcaGzHRzfP
fdr7enoaOJPPnqlmsEvd6cVg6n+0WUMnqXbm/dg1e3MhjaOl/UpsQ7IktqqXDgoDFCg/feZRnb6U
ZVDfMaA9QRLxj0AeYkfoO3fj1khxszjl17qocZ5QSwG+V1W36YSdq1MpyOfnHLzrgazfaRd2pWb0
6NC6efZCLx7M040S2v8clty6XIOJ2ErLG0Vc2qqIxZCCjlrQk740jrkYuzkz7Ct7UjDFmmweB5r8
EHoSa+bLPAfAi8xKHjoIFMi7tnd2nOtV3nfbd8aZuoicxlsPfU8bt6D/Znww5oh9QPhppbWRhPy8
w/9l7rx2JMfS/P5Cexb0h7wNBsPbzKw0dUNklqE59J58Nt3pxfSL3gHUUyvNSroSMGhguqvSMEie
7/tbUDKKa7N8PBqqsxjb5k2VqW9KWDYxCVilEbGKPh8P6GgH75qUNCixe/TqDR2/dinhTlI/FcVy
L0VxdqPGWptuZOw5yuDNDbbgzB/bkjtUWsXLVDpWtde0qNgiKWgreDHYZ49xPcnFwZBUlkxzwlBm
87rLIBOXdTIYWeDSIJGhbjouKk9fjN7Z5PAdJ5CcB7VVktyB/HGlyjjdTg4AUxlGLRWPHuo4K+5P
0aCxtFWWtTWqzlp7avgB68iJ1af53oRk2GDP6VfTzB0UT/j9M9miImRt8JMmXc4Jmt6AqIltmbfs
slbxw1HNR9bme+kN7zLLLpYWPzsigZaKo7TfOIXjsBTq5IEM5KHsOlV9DuQVnMVcRicbGGilTLPZ
aUnWUijamQ/RQqSz/vKmJP3iMiOsfBchPTlRZuWHmEiXlTmF1cvDTv89qXMXXIJCZ1KfM79GZ9Kt
rKX8MLL63Rvmixo9mAFeUM3Q/OxIsdh0Rs9k6lQBb4txkyo5XRZh0eTEx7rP7PbIqg/SaiHkYnTf
gOZ9ATOHb11bxWuWrmRN7+bCse0VfjvStJC4Xs/LLO4J30SethKo3p+i0IiuGaXAa2R77j3L6Ots
e3XqVZRRMs4BXNL0NOa7x2T6XA1SQckCO9C6EiEfSZJwj3e+3rYJ8qic1fSNPLLpAPa2bF26ZXyt
TchAdCW8Z1UW1jrVe3ZqWTp7ciHML2Sv1UZ3Cog3wkbkkXh3+yfwhXH1AF7uTRXTPSf4Ua9WpCCy
6Bc1UDQeRhmFr+Uw2ekxKevsNoXhD30cM5KGOcSccrpHcDDPwjTkdpzIT4raDueHpK7eU8m4RsMR
f1DuRQhRXZniQwnCSgubOoxAK+y9rDldeC+7/MO2t9yYWCvIAznaxuRc1azNqNkyvbqTKis/ASpu
A+l8w4axatHhutvizEccsldTDXUbKWR/pWPirS15oiYXMVqCDAChNesCoodsUzZVFNA7bX4zQlHu
onqwY79g9CQvmV7Ndd0wRKwqDz7MzirnvUpoSo0qszmGGiStY2TVJW7S4amJ2mmvt6pex6JeUJm4
c4UQHwWS4U3iBz9jhmsUFR/nyuDKS1SH+hEZCdV+SKVXLQ2zhk2CpUl+7mmJHXNLF5gJQ2nQsLNS
Xg4hU4cLYF68FW1V7MohP49uqq+UzLwIBhdYRgyxRprNjFZO9ZYiqReSphwaFQZj2Fvf4bOBd3B0
UL+aksOIB0P+JMBu2rmFN1/KsIq3S+QuB0Cu5iUd3J4jRJ/R3uguLUe6Vt8GCKdul2FpXk887PYu
Th0A0wQdNco3cIxV5OrQtiJ3t2i+og26dvGsYjxASRlisUXgWL0uTVp/oDRytVPmjuGvzKx7/fkh
7LLRbjwirLPIDNnE5PcGJ2i2wlVmGZsiSqAuiZTb2k7q0rPc/m5M8bsEdngevdBdu0DFQGWmC5TV
VfmnZ1adRtVTWm+V3XmXxoKuRGDnvi7OItI1/1UcpKFvWQUzJhL0WJbVNttH3/WmRk/7ZKfcKoBQ
f8UtkS6AJQt8GXY7YXhEi2ggbLGnbtPxgV9t4bxZzJKbCXf1Jo9kHCzQZb9cdJqIMw1zT6C0vpaO
Uju6gKuAT6LeTWAB34pp6YIh/15T5wHUXSgfRvInI4Q6FR6TWE6Aw5TZWz3/gJUkYy9JTpa9PEeN
Q/t1J4bPtLMvGBWbW0ss95455d5Y9QaV0aVp4l8gVghDi6da834V2fKUTNYPUxlbUWpyN5aLccKf
9jK64z7L5C3MKj2g8WyPbqp9OCHUqq0Fb87Y2TeRw9kzRVPAi1DB3jLTQ8tnVrw15mz5mtIw5rVJ
cNVaemAGmzB22ifgN93bhUk5Vvu0L3NxL2Vny7tQyQ/JBHs3hNm9SN0CI0E8nAJCztFdRG3NhUBF
W0ojWy+TmT+HOZXBizeBziHQOKg2i4IR1fTVs2eYfroMB8bcJHSO7uLQay8bMCY7EuN91PqI0sdM
E+RlNelT1PNHwNa9Rp/P6PnEriUmeecCIlWrOON0zTUr3gsU1Te5lMC/WF6Xi5UNyS/NaiJWrrL0
E0RelziMyEuQiX2zjKYJyOklb23SF42XselswUbrKaHoDQKK65mJNsDJCng9QAAHJuA+01IV79QY
FkEWpgBVBR8w9YiNydlr1sf0IYbQkZ+d846uuDF5pyCOC9EWk9hTu/LwhTlbui/oY+1zSSz0nOq3
auZwTQ33KVs6tHL9O20dPodJT0E30h/UE/nOgb3YuC6mlMiWhyLvxgOGn247Ntlwj2vjlFn1DRZr
CdBg1G+aaMynWs0AWgZK52I24rNTPwoMUTb6Ms3ybZPKaG8bItyWVBUHMyP4FZ7KOMNBGps6B3m0
sx6lXCrre5pzewMMjfu+zRHVzdOZrPe7tAf9ZHWj2I8gqOdwrkHwtMJLAyeec7XpkiF/gqz+SYOD
DiSojetZpxWdELIoZuLuRXGyeezGVdi2NomzU/JNkrBA6lrkPenzqN56BM1G0KFgsoJx1NqXxqUY
iZ3Kw+GWcBFPUWLxD5VE9yQ0igk/YVGR40JNdqzzRhCL7vgYFho/tor3iHTUiy4s7rYBTdgJ84Db
rqNKvDelmwZ5nvFphZl2gB4j/2tYWFiJRVFuBdk5NJI1Mo1uAH5ewBsuf7LtpdvEDSKx2qmkDys9
fTWDTkU3GdJk1GlV/bOq8vLN7mykYN3Ee2gVATHQ/1HG/miH5utUUxMGEq+eh/pRMiVte9MtTbaf
5KLOKC5fuBkYfvpu1g4LHBptjhWOn5LW0H3Xh0mAsqnkfE75fOO67VfsH/B3OWYfEU7TNZ8797mJ
0H6xpbbue86NcWxHF38sA8YZDQGazmaeX9zFJhynn8RXuMyz3xZt8lvvHPcdWjfdK62dXv6ttCma
7AgHWCW2Hj+ertZHPWDubG/UHyKrT91Nx+O/9RJDF0CHvcJVPeyQapA9F3kT3S7OJU360MelHjEt
JHfWzvQCxT//PwB0L2XO//7MA/inHIH/s3yB7a/y4cxv//xS/z9GCzxKuf/38N3Lf/9vjUrmX/+E
3T3+yj+yBax/h3YjPdbi8KJl8uEK/g/szrD/3SEsHn/dA9izAHn+J3ZH7AClYfTGGNBPBH/hqPxH
toAJdodXmzRaG0TQci3r/wa7+8N6Ci9LIIr5+O4YXvmWfyB3EkehU+Fo9lWVfqDoQJDqHXNg/Hwa
P/92Vf4B7/49xgBA8k8bKN+MkLjH7yO5EH+mM6sexT8qXFwzpciXZ3TmenVokZ4jKOtKAuiNajL0
c2x76e9maQp3m8cmxUt627s7rc1FzrQL1Ikxpg+ru3Dr3t6rCP/Vzahtt9jx9HTxxqZHUexrNDPT
ke6Frt45cpRnM4GIuioIvZONqii6AHokpOyjiK6PsT1HuIAA3Al7zSlVRre02O1GFxpUqZ42S6Bq
Y6F1vckef4nRnAU6pMxt22Hju2GOl/pmYBUyD32V1yyJRZ2zyYwWK25lDNc56vlK3VQMqQ8CVX0Q
SwgPUCriX/yaAc9iHUOfxIzemjcUlS51v2q0YxwWCxLYmi/gMxkPEVT2gsl80FJtWGFNisV5hGvd
gx+X/brpxjGh209D6rUtnFLPTwPCerahrCduAJ8I4NDeoIQP2cMMn7gaq6RnLm51iNd4KRkBAGcR
7LURH+LK1VKPLb+lE5PGoqXYL+UAMSoIhKGZQ3xFKbIUXdyrwXbWtsFP2ubd7LO+g08kaIiMdqnR
SAoI+vHxlVRYrCvBd2QlIBq1Dyzi+AF72m7dxwyeDjOdV8knwjCrtR52r54wEfJNTkwmv/Ee9/LF
mdMnoq7P1uxU8Lfqpy28ZTX3atgvBsunWtINd/y+nl177z2AkAQ906pdcB8pvjWZ3fUhcfqDh9CT
rgFjQ/CLAhvt2OFr/DN2gtZHUK487gbwKKAOlFek7KxRfNLllWJjzQkgTSFd6TVAkENQZjKF60cF
E0rKZjXmxOFo7S99NNJg1HDLUESDwy4Hr5nsJ6vAejUb0WfcGgda5M6Vm1Vr1ToDzb5hvtWLdoPR
9eYOGS57BHCpLi6D3m8Wt3ma9egCmC52mW4clhkth4vfS5OcVCptzjhWdyby3fVUzFs5zrtlLq76
wnevSudUOsMN8OUXIRkc403z0vTDs9kj5Snmy2xyxuV9+A3NxxG51U5Y6YJKtBu5duF+IdJrD5WJ
gUwm68V4aH6d5fEzodbvRlyncHBNtHxjmrhmipRJfLPuquD0ZYxjLLXIjPUbHo91VsRvTJMCfVx/
Hdy59GUnmpWnaesHaFcI76cOt0io53SRcJkE0ba/2gk+TAsHZDhz/IwOc03a5yZc9GlVqfZc6fmL
A8qzsmvvOBrLCSnMrTQimHddQmhrlwkx9SqfbcZfTVHxXFBKGFbltAnNMl+5hv5qVDQaYxzET7O0
WxdrMOasd37Qk+Hyq3id9sMTKqhpJb0tSfwb4fBzT/T6Ssey3QA4Yx96d8xp15kJqvICs11it18x
jm4/nsN+Y+LH8ecyFOu5Mc/CM45y5pdeqmXyc9O0glil6blD40ApR3ojk9HaelWFk601Vnlc/6QH
RSAlg+0d6mXXU4q8MmP5C6//BvC2PM4qeqr0bvKhGbG8MFGtrBp5et80zPLFcqJ8BMu7US6+aarf
A4YIvpL3RaKTT1MHv2t4VtNs77G9hkFY2LDB1a+HYAJVjpArT9gbG+zSnlLswzm6cUbIdZbEyQp1
5pURj3/TJSD6RLMnwtmYOaLLWbpAsfmwYYghdhXMajb3UaiOCAoKVn1Et0N4b9ngV0vNowphcU9D
ohhRDWEntLPOV6b9yp7NLi9RyHejhTJlseZ1PjnPYSlvhq3cGwJxGXRUIAZpKV8s7LW72DU3Ukyv
bY1wsItqbPtN4I71npgswpgbZ4ZEsRJfxPrypDimV+T3nXvSurbJo8qYuu9sO3bF7zkrXssHeDDO
2wIp9ZroXtydcU+4cxhTtmgnP5ZMX5MbbmAomKgXUj18bW1sLP7vSWtr1GvWkO6LQRwmIuuCjvgm
Ws9rpb0iw4h3vew3YYQjyWwTlDPhPZPRxcmbH7XNjV4OGcqV2A48tw7yFqGrdEPN1+aE4F0PRmyU
EAEd/L2NgtNoo0tbky1LTELgAFYHD0HOhZuebARtbPQzfc+ej45PXDUT5Q8wC8YdcIMVghc+24GY
DyAwSXRk0IRkmaTecAT/OgBitX7jyd8miRhgxkpxLkYAsYlLoASXpd7T2n2o6SU42pB15OSFatej
6N4ZRXKHLviwDPNc5vpLZ6J6yUu5bSgjG30AzrfCq81fbZqLCwYTb7WM2VlmUH3xIxWAwDo/QzRL
ncSXV8UvBhr3X3MOjWI79VU6/XxX9ZxtJzPZcPh9LbL86PCKUF1fz/tUaLsQAyL2yWoX9w+RalG5
QTMy7jsCc6gMv8j62o21/RuxMMvKULm71Iqr25AzhSPgMAnsdE2OyCJ/iR5SpZ7gVtzomcmF4kMq
tOkbZaf6qh/wMbdYuUEjngx7NtdWop+XMvudF0sLplVhiJ/NS6J4qHKLgDNU8XSQL1i9E1DBpWz6
a+/hW1xFM6avKC/eCmY1jJSteyHfk3nB61+R/T/alGGUihjlJUqn+SCb6thH+Jk1BteHteKYcm+s
MJIgaZTpR9EV/b7S7HfwOg8ucfkeVfld8J4KiYVYjY3XnI0cH4GZKOukmWrBWQthOVj4HqkL3y2x
OuBfuNtlc3Zl8Wy7iRkQCO08DsAxsGPDeiId8q+GycyPFi17xprxYU/Asbhot2GZoe03tWQnIgEX
POT9vUY0frQMca7aylvTU/YBKsjbU9f6E9IfUgEQSwTemIufo5n96OFoWHKSJwTCsDmQYz6KHv3V
duWmQHq9tapSUEXqfKA5qzaEe8kN4jesVTisV7WYzavZdIj1KPUuFlSCgxbuVWcGbh7vLQN1l+eh
HprO3OHWyRlyEqvCbNNnUb4StnfBjMFzMruA3B2nRE6iNk4eueqoQ4ys5agrFjSiR36WWhbQjHTM
wExWpqc+HWVel8a7pl3CJmqtSZo4NzH0dFRlP9A+s2RGhAqUDt7PRdtBTN6IX73TrLqdDet9AhkM
JSMGgxyvQbdG3Z5pn52blCvMBq/8tqDo9fQ1jMY3TSKZSuR4pLb0xeNGzA2tQc/iDL6LEG3dN1Fy
xQ3GrQiEhMer/iCWhSTqJTQuJT/MtE8buAdcuXPWb90G9dU9cVMCvIFx5eQPzlj8SkZDqn0c14Ph
g5vnT5FmKEAbDiBWWGXnMQJ+2z4CEGnOFsk1cYZlSi/PznKkVnyqZlFvIwgZ5SEzycEDefCeeW57
S2MkNMnlTpuWL2LJomivWmOi2f7Xu8ljCft7dBN7kMQARx8jN4KBr/6PhBrU/0NP1UZPDmUp4GYq
YSWIfbua+Hn3ETckak9CZc2Obvipk3P9aadDJ6dmryUXSapn27SGragz810hAiepWUdBLPMuQueJ
C3/toh/VmNAW+4gajogHUz3ohhkhFtYpW3vpce7B9Ihh+o/Fna37fx0g90eu0UN8SyW2SZ/FQ+yB
5uOf5Rl1IWNkCaDAXd5kr63tZa+Dlu0Q03IailnId6dWrhb862v6V4rn31QhfFvKaR1kJuQv06Dy
ZyGRQlqAsniEQCXOIVlbRWV+wzVi4eOephz2CRM5LgRyuLJVnk9M+9PsCvvxnGc+9x45k//6J/rP
18FDDKZxT0mqKKTxSNP6W5RkVBg8JFmMciKXbDYpksZ1yavlRBR0GPlzMk+Nn9ph+1/ELf2Refe4
EI9CatIAPY/4LP2xhP/t+w4k0w8CCyNeh9g85pJ42km14pyygN5EVYlzXcpwQEaH+/df/8r/ab//
C3Qg4U03bZc85Mcl+du31mPhkgWK8DPDUf01RG7F66JYGkTfCHSI+5aL467/9ff881l6dDPTCUtJ
y6ML2vuzOmUkhUFKvLTrPlsOudwV2E/78r/IWjOwh/Gz//3+IolFc1xKxT3JC5BYqX/+3VSaJ7Tm
lSH+kPpIzDddEsw+laJuysQQ/DxROrzGxnmYYnWtcntfdbz3cjdpd3OGI5gZ63EoUr9Xd7xjSum1
h0nGvx3EnmHUZ8rPsY/xVjXVHY1CvNZb4Eyzid+6CrDZra1qa5GJIL3YX1rU0mzs9lw+l5l9kIlz
q9Jx7ejN2hHlpWuMXZdVqFgFms3aLFdV2iF9hMjuBpfDkgjeVcp8dnIdANqFTBXG5fHWm+F7o4WB
Z+fPhHr+WMz86A5YeFghLpkzvjX2RG0eqkV7Ht5CbLRGO31oQ/WGj/mQmsWRPBoq3rsUfJ7lbtLr
PUEY+JoEeUUjFrioXmuhtlGJg1Jg2mt6ffUg1o6t6/5IDcoSCejyyUAArX/kHw5Z+ozJ7lJZzobG
3G0r3UNuumtnGtcEq30fw/oZLuMTO+dpVNFuHs2nBJt5PyQNT3b7ketMZmbzxlV5KYceDFVzN0SK
bUkSOeTCfmc8OrciusT0Fc0Gf1hEHe66/m2QbAqpTk9hVW8iS2wRQv5QHG6GDvNgVcOv0ipfeDl7
K9Ut2zEZDyE1AT6PxlqU4bfCjYiNq7pgwc4MU/6Eregdiy6m5vx18cpDnwOCO5rSUO60G4k5JUbO
nYZqT7zOGnf/B1zdPlp4htP6Yszp2xglj8F0p4ZxQ8/NZz56aPbN8slMxucMV2Cdm4HW6t+FI3du
6zE88sEO2XJt2+wljvRDjmRojcPCXywoHK5kCX28FCwSafHhJIKsSRyY3EdIYCQyAqa5b2OH1AM4
jBZhjbvokSx3p5z8VI4d6pHiJerncYMOpl2R+5L9KEraJhtNJ6Sq3JKwdsSGFpQaae25qeVrOohO
1iIPk7dQwZLzGROUugQ1iMES4+ogUAlnZretsuVEUQfRS2Z7F73ZXaBhGDu79GK6KKjq5SoQqq8d
eOCNiC0C0Koju+HBW3jO+lmmmwrBy0rH67Ltm8wMRGQkuxj4/KrK6jSkahuiUwEmSLEIaWO6y4Z4
I6FIkA8s895qxDcLaIoM4l7cgUh+p9mwPJbWty7rvpdWJ/1FzIuv5Xm373nagqRMPjqveyFdLvcn
JBHrlmuhyWXL+6DzZ3qeYd5gv/PyhK3Z7/AJcF1xzGE4JfnB88nGHFbGXA6rupwcBB8MXRr+YPC4
JrCy5CzbcEdukEHiGXTlPPcvHtky/OeQMOahfHMrTsAajOvUQNf6JTMa9qcuW2fd6JorveuP7VT/
Dg370DvLlzUJor10JqFaR6YkG+vsxd4TAchvoh2fxrjxozZefBmaWEdMwKqKJx6aSK+5U+Fmuppi
MlHHu8Ul68uM8fzl3pmAn+ChDNM0M8gMXa5lSV5T+OAOB/uqOcPFnqKPVhnY6+ttY0w7Pbe3VchA
29rECAH5LeV8SVBjkj+DACQ5NWXyWVbdAdt7YIh+PQAViHraVC6V1bO69nPyRUUQkjNtl2TWbXI0
v3GXYztHNt6DbEMgwRau5qNfPvVYf+uXKj2g8UcFbeWZiN/aRhu23fggD0mmYC0p121Bblw5NlXF
rx3xwyWYmKUHQ+z8cggQyti7K43qmYdpEi/PPsTKifyzr8SnLIirCJtoJEotLZ7R09lPPRImkFku
v8dbMjKqIyr14l53SXXR6ObazmjFQGfVq8WKxmMwq1cPm9MKf9XkQ8MZ/hAr+cJRwFau3J+d0PfL
gFZeESdkj+K36B0bgA7xyNoxk27cLypEmdB0N1mVLmIuU/s9LQAWh7gj9OJR4Etum6udS8XUToAO
Gz+OMzsaXNyYiqeJLQrMc9Cf0Fa1dBgkkhR+0QdpS/FPlo3GDZ1D5vkGv+oRpy4zrSm7r0jheaeQ
FpVRqBFdkkWKYHA5G2v0tFd828W2ztq9g/WlGDTLF4/eH9SAi79ARK7m0TmT2lIHYyZO7ujeutGw
fHrBI6h94IA4ZEOL+vRADZG1olZVB4pgviWM6bVrzfd6IiSxa5Ra2bKlltGpxcF060s7jfd5wCc4
F8jnpOzKH8bc/TShZLekqBDUWAugWQJ4gZt0fP8fZGjQ04ElRHwRiIPqYe5AJElVBAEu6w847epQ
wLKR8WIK/k6jLGtT4+HCnzF04wnnT9FemkiSNTgm1VMiErwnWtRclWa4BOOF3kKnguZ05p7ic6MK
QOWbMVg4mQPkfnoRhJFqtzWegfPSVDX4VN6O1MAInRuwtWu8NUNa97/Ibi3MnestKGvCsVguaWN2
pLGIrkInVibjPmLduTZjo7D25TQZE5NSLnpAKZNce3hPfjaknnzTRyt7LuexOMy6FblB3xeFjyNV
BWDz2Xvv0p+LW0m9TC2ahjadgJO5eZyGuZJ7ce/N0omxvVYvHIHuyeB3O5iiHDCOdpN+yQp3R4oS
rAaj85r8QdoTaibEqpk2di+uDPdy64rydQBdnlxT4Pc2wrWB9jNIQQr9Ya62biyUXyZifIvt5kl/
qL/ikfdgMozOva5zMjQH6b0LvLyATElo/S5AO186TLFdUM/4chxxQe3FdOJcpgIzwjARy8wlPDag
0oD0RbkNQdz3rQW3vOqdsn0SwtqhPHIha+fimwrtu2MOJeO84XWvvVQE0ZBrVax4/FHToV63fLtJ
b8PIq9sZzi1igrVBnJ+vogkeGddIa3Ef2LxgNqMcOeGkxHksCUxxg1JX5scIxbczGlSoSTIDNRfS
bA8VUoy93YmdFuXDzTDsX3jeyzV2X+tEB1fMqMgdKkuyCGDmOcCgkrkx4Vc206y91lnVWCD6qDFD
TJaZqR1Nu/tuzfn3rrYvPaa2ZqnISB03BHLItSjMdCMcK+LPynjY61Zh/UTDVZzCaNmkKFeAt0lc
2Df9Q5fr5RiBhDks1sY0huw4IVgnpUwhmoaROsLR4JAjkoUX5lCurXFY9vgG7nQDtLD9mUMChl3d
Sjlv3TBp74XdID3J9Z0cvABjEdIWSDJi7zJSK8flPBTh7Ht63wSiHhF5NeqTASDfoVYI5rh2N0mp
PrsogrryMsTTxnhr82pNhM0Dmpd4THtSBu0nxxAtq0NzMIr0NKKV8EGdb8r1ftQpYgRBPPgMNrIe
bCwF0CGElSGRTOt03ZhAryhXWa6j8awVDT740TukAjCXSIMz8ZlYboSf4IDdWYNHl8IwUcGG+3WK
oNQgFTgGk2YXPZSCokep5OrhtzpTA2IoBNg0o71kYVEHpl1a7xZuXpLxPMYIkiZRNLa98X1kDiOf
g6HSHNNlVzoRBF2a0F1X1cQaE6xmJ7ce9QjEyiMCrxqzFclXtyYLzbPsBa4dPNnvwIXdgaxeHE85
8mXDy/BtM8I+EldYneus6AHkJ/RCS4MonKuADcGqH1oDFE4TfVtkImk/EEPhWFtB5PzEQpRtBTDF
tStMJJjWdFGFaz5rI3NHPbm3qs3yjZ1b1IOP7XmY0BbPXrwdTbHc64JhNbLVt9pLXzs7mYkGSHsw
S+tKnkPjF3o9Il2dDxHWvA362++u07VkB3ZIXydXtteyn4ffhSJveB6mjzQd5CF1C/zl2vBeqJB9
YVHJiUxFBx94Pe9scIBN3aArDFumVoJYk3WLa3ZthaW7yc1+WeVDdHu8s30AqUupldnPtsqnu2Eo
ucYeHph/oQxhuV9sFHFJfmfQhgbOu02RitelkHfUglzuiqJpCvqimUSIoqXFbtQ5HBB4Fl0WtBph
zKswjLvtJHr3q8MfDooYegx0j2mEF/k+zoY0WdscdImf8Xg+m+aQEXFlj6/O0BU8weDg/W1wSqL7
qo5QuanDjLkUTPT9DFbnYHUDydajEMKS89EYw4uOh6QfvC0jdrWjMuUOj7iKy/bqLDVOrTRQonrq
6XergHO2uG9xiUgojab1fjfobAicKLo3axT41adH9FPMC3UKxWbWE065shJ+j5tzQ1sthm08sgS5
GfSDjPk26kSyc+BreLV8Dnqbrjggz6VhHfW+PIAo/YBKsAIrSYIkklaAK1yskGfiWZTVsBJjvaCX
bm5Ymo59yx1AzOtzVpQnE9oRCyqZXOWIaAtDvFHBZ8mouZCC3dwmyzt6slFPVtbilCgYF0KZEcw7
3jInwsnP9kXcJbRyrya0pZX2RnDNgkrP3E+DZsSrsNDXjWF81pnxzRah/QTzzRCFtupDPrSdMmkm
Lgy5ZGSnvYX0NEMpdh+liF2cAZm1T5LlRcxeefci7KZ0crjBaKMX6+Yi3PD47G1SavzEINrETEEF
nDCuIUMnDWWkoV9kyeKWxphsSuZEbyB4QNrpiUq6PMB7t9PH/oxU3lhxT0LwFwj3DGcgwQhSeuUl
xj1qvadQcNlr+bsx9BaRmXeXkxMFSU3WAmEukW8JtnS7uHjo0baZ26kgI1lmLrobAYNH2ynzfWJR
xR177ESpGS2HrEpmfK1ReuDZLRAWdN4vMxG3nBG8X+wG/0/xabbOsc7T5qZQzueDfMWXv2KXYBqC
Et5jaDroBfQOTiKXh7d5rWejIldBhk+Wm94UPM95iHL3UepJJeLYnwbR21vypaHFgU8NnxQAeaxJ
JSjbuDrMDgZ6a6bG18hnMkyaIttFvTHvEKk9wy4I4ofAwRlAsKGSlLnRUnFPGnvfiyF/p18IRxkJ
wo8cEH7fIlw3MUxiRQxYpw3PXd2gbcBXhgzRfRnsFJZaLdEaXUQSED6GdHgkAbm22tep7add7/bO
wUO7uyrbudg19mCTORTujDL5spZi+lkS8LoaC9s7TGr50hrDPWAZ87M4/ahrCyRIVh+52dwWrSqC
LnLEXuZ0IhLP3a5zRcpwWv0KExUjfrSKoMjNTztRBTmYne5PcNRtPEqyplEUTOhAlyo5xC1JgMYU
3bKkoL1I8TF1BHw7lnOR8zT4D/DBsIZnd+qvXKFkTZg6Alt6cnr4lth2jqYRzz4pLmqLryEAcL6m
2GIZqivvCkD7XZsJsFos99vc67/h+/oVaru9Zli3WB+snaGSd0pYnS0rsAioAq1hoxxSkWzD2aKD
v81RCuuRLe4OzTbn1CNanda3r6oFLe86CGum+0trWTcQ6pqMOnX9K1M8tbj+trC/bJnyLSTCUzTK
kV9X1ZMaTBeJNQeO3mvHIh+2KovRyTZTeohH/X+QdybNjSPZlv4rbW+PModjXry3IAEOokSRmoIR
G1hIEcI8OuZf3x8in9nLyOrOtF73pqoySxJJEO7we+853yl/rJCZPdCe42Cnt16uYs7RuUcg6j7k
9YT8mh5741K496o+y8nknSzJ5Meyfm0a8Tp7ziUqJmC8MAZSk4jR0NLarWHKF91KHvuaBa2J/MrY
+ZvVcRbCZnWqjWnejkaDzKFPTvrUTcbGzsCaN4ApcDDoj1ad/YhMVk5iobjNsG7EJWPsogFL2SUQ
g7XBmzZzu1Y2Lry/eRzMLRtyMC88UdBZdr7JvwNOPN+ruX6Nm/x5gaC3bVLtRQ35FzAWB64iOkCS
1wS4ZZD3t9HKj15DaQsdgo5iO2X+jJ6Ce8QDz4I4dksnjdlGpwVWUz9zAH7F3QyaRCFGTXImVXV7
SpvowRDjoU8HcGI5tIdY9JcQzb4n3QfXU08kddVYx603E43PttVigGqi+FIKi2Zr/pgu8atjMj6q
k2FnVvNxCvPvpgsQKxV720MUhVnvZoPnfxMm4KxxELuYC3PPlACsK7rOjc1TexN16f3Ul4gq6DTy
jZsphiHzo5lwi8ddujO68pL0Dq8LZ4EDqkozyosiXdMB4NA02Og0adJGo6k0WXvG1o82jLm5x03j
RZimzek7XLTDrMGWVGld7cYcTeUMyJ0LIZ6HOn5r4uUni9s8mcCTAAOHeRCFTZCpKqRJ5l6zfHh2
uHM9nVnv6OjDzh26AwjXR2xnjHGtFm7SpAEkpKfP+Yt5OsU82tbkwiQ5oRpCC+tq7mU2i4YuU17t
mFgGBRz6m5fKEdRLXvkjW5A5M+LLCYYLDLtoglkDN8MQ/3seqXvEc8O+yJNdLdEjFOUY+zBSL42N
cjhX1pm2wRNoxlvjoaXLIfeyuvyu9PzFLnY5fvEDRtLYTz36CtI1ODqTt1DlGYdHs22/WVP7QeoB
htUFg4SXTdrWXCJ6McQQE4gcl1Z3N7IV+9KAF0S/5uIWkE6M0NKZYoaPs5Xfz2K4Z9T1EDWiuTNa
+H8QzNwnx5pfx4lCzMj7r0UmMuZjxl7Y4R2aOsyICw/CSudAH/bORhRufI6XwUMcZ393e33m0cHL
FmEdBm4/XnXLwjvrIIOyciKG0QvcZd74JqropVIUrF5T3JP9kRDtm72Y8J64IUqgnnbr9+AVtkw/
6YyOD5FozvXonhHgnkSlGT6K+BxR3PDRqdVl0efPcQnYGgr7ZsHnK6tmOI7mctcgyQeXwgx2AHqz
yYlk85dKvHUmT/UYkjGKdEhW49zQLUfVD+8KNpibaYilqWSQ+RlbkznrRFNGeOowEbgIK0a7yqWa
gpwJzoMwyue5GUkeowdwiHQKAiMpFy6VtILQnVhTOZA987vrWN1NwIHlSVWwoRmXyIshFqpSPCn8
xWoDd0a7m6fwx9AiPpDNUrxPha49wMrIt73wAvjRJyRxBj3Qcn7SQ+TSjdefqtazEQsREzsp4Z3i
Kjf2ZU3I6tgmjyoV9MVCi4Zjwj4zO/2LCvFP5HmvoeOr9R1UQ8Bvev2I+TLemIlt+7NyiPnGwNb6
KtbqN5Sq6sUOK3WZCby7jJpeBXVb9tN9aCNh0PWsNzaTckn4HpwpOmGtClLj5jE/3FVEKaN26HaM
knxblo9pwdCYIATnXot5slMuQt3k7C0IdUI4mZFlUBQW1XaXPlkhreSmML/nqYtteXHDA0c/H1vv
rZzCDwW/4dhY1uuCpwF6CDWz7uY/siKCzdwuOJLs8euSocDAx3TJJjH7eAbfIrsnTg+716bpGSjH
APoDK7O/0qocV+7iaagVdl/GCkGJbeHe1ELTB4ZE2FNcfjAwQiXZuU8jzEZG7SmPd5HfYRM2dn0s
d+iGSj/RQK+EJHNKDUaDrXc67miM3mU6vDtFcnSyiAtsJ1+qbjh4BFsfFqu6dF3Ekrf1hVP7SrhX
+tcFSGTgeNXPsQh/jiBTAjyDJ4iCw30exTt7MYB5Dd8BD36thxFlRuwigRU4tNuqGLbNQtcTlEyx
zabYpvmxSu3M+ftoqKdGQxGKzAAAQKVjL84Z+aTlYN0XHGB4oGR39bSc+rm7sL6vS1nFT3LEnx3B
AOHrcoAtb7V8eC9NqEmaLh9JOUwfLGvlAhXkfPn0NJ5wRv2YKatpA2ZQaXDKsOz26VQV1Ra/JTMf
ro0s9hZWzTLgRXkSDEPeUu0acXLSBK4pPFBpEK5d7FhXFK9ZfWhkfS4XUtZJk6kCcPLo6XKmIJ1t
XJqa+RV7z3EowRLFnMVp9+BXK92GFiCMnx0JmhvyPH/lOgzAa6bc70EdgYnkaxy+DJr9XtQ9U0Wn
arZ15b1KSGUwFp41Ouh59Eor4tHri/w8o3n18aI2B7b7DNmkeZgQoSGP0jjRAljp2NszOmZy4USY
6qE/LZqEuISnwatpbBRfrdDb0w7HIm/lD2Q6OZsck/bG0bpjsSAYgxiN9nrct5X30hqULNkiuVOH
N28sHwbSpwObionexYzbYFaWg+9tjr6E8XAbxoWKju7nVLhiB2z7lb7YMwj5jVP3s0//jd6tF0xl
ucdvdhSR+gbEXDD0Ks2A/HSYi8j5UtOdt01YvaEbCbqhPJLchbVRfEyGfGon/b42QmAzi0JoO3fR
NjeGMwCovecs/ghVEFIAFJQqA9Or2gBbmLvlHX8iYj2LNFb7PByu2TjKLYQkJJfFlPOSK//UOESL
e2IRYYgnWwKOzPDdKBbWDYkRxlQew8Zg/DbRg6qHixF/K4wmxtmh3WklFjOMkryzL0yfX0L1c5yp
fSmfYo3EEtCdaccDzKONqCXxoXLM28jtXTkNI7iIfaop4NNZWyXVHbXloZ/ab6AGg0otQb3AzlEd
I1j3iQxAWohd95DZAqFl/IgJdb1rjlQveyic35xFwUlGTnIEwHPoLB3B5HSMdfNYOHG892LnmfTj
dqNkderCudw19MEpJBeUGUn6E37/Z20Vn7RTL6FlPnI0/5Il+UmvoxKOnfEWiRyZpxPiKI5MDvAL
dlfo+fp47zo2glqLc58px9e0mK8cxQiLifUddcfJK3LfbOqYdVxV9i4dbZcLQ/N3m4nlUZqAH2H3
0GkrhuFrI21qg75vnqyoDp9Nl8WIYz7JMB/rd1kNiKzqwCUmRo0JEXwjHQYXwqXm9HmQa539qUg9
efWiNtplS9MjMumAYveiGI+hWMGLlRGs0HSZrERiwk5BL2DN7JEojMKpfRj5g18SJufLLC73IIYw
41LIJ26MtTh0PsJobJ5JwBiAb8d2CDbPGuk96Q6M7cUKkPDzcdPa2NrxcuzaYQXzQCwstwhkJkiN
9GbysR6AfIhv9ExbVmN8cHnMPi6OwRZRC33P8e5D5Q4ubaO+LSazHNI3zhCXSoDLnUIl5qY7AZw1
ik3xlETS8o3Zvl8QHaCJCGZmPgCD0D3Xbf2cNHa6OrZYedD4BBk8/Hvth8TW6xNRx9heoRibrBpH
X63bnEq8PXLlvZiWIXDkQnpEaH201E1nXGMvThhfQ4fzXLt80M+0Ar1qtGAxY4dPHNEDXCshw4l+
9MjLfU1hi5tj+Win0Zszm8fcAxtC/vZIPASBeOs2KYrvJVbfJVMnOYl8n7M/bdC3J5vabBffy70P
jil4MVRC30i4P/Amhu/pwi4O1LOBB2fg8G0aLUHVZuPdRNJM289VVzOfeQtRV54IIz/ggSS6aY7v
8SE0JLTUGEERu0IFyw5xh9mjoi5kqOfeNE17Xez6UczOSMTDxIfqJwaQsPysaiLQynICUi4AUaXA
WOsxa31LUmws3pWDgg9ZAy5JbDwXOajYYRr8SCu/RKX6aLKCkxvwOyrVYjE3YUQqhJ6xZs3uAiJD
BsQKYCrI+yBfdOYSNqL+KLXbjWsx7uRIekprDBdGRFaSdAuI7maLiW0MSAbY6V2IQVUy9q1Jwdop
Quxn1yhAOY0kwzTNEUA8HvBQO7dDeqeZxhfQKbavMJzvErJVFqMfYBCkX9uke61GZ15JjSGtCTiB
cW/Nm9rqnpysxE4KORuGDCPQMmOlCHPX1pkTWDROmPiZBcgV1Af90JyE3t/QfHOr8WeAX/PxfFfP
2+1IkMumDFOIBh0hbjAiNyhIw2fdhXCK5eWGtKbfcvy+pFC6RqBjaHzM6YfotS+z6nnHPbgAXe9t
JnYM2Kis4j1Xo003RMLcJlP8jBm3PZtg8reQ29iUM4lJfUYrgjH3XJdcX1EXJytFZWwUmkcA1nJJ
4sh4kujyu02mLJ42jLC3LTL6bRxDbWebex3b+N5aHCAjiiN45b6pYs3JbKlcM+ARZ6vhydjQzNi4
www62UsIFooluiuSTrTFPs6c2fxJFC8UwNessAs/8XK5VzNSJKe0NGCL3AHptu1LyOtCxWFLD7gW
KOk03eQHe1MOUA3VEJ347hdvl9QO4uIQIWX5Vc9rxHUjHvb5NJhAM5AqEVF7yuO15SV6Am0MZOdY
dLKilY/kQ1nZw2xXvEhJ4J3LgjGHbd30InmZQPcuwZThB7lj1u85gW6VHUAB4RksF4MJeYYniRTo
vp+/O9KZq6Cr9NoOdMh2SWCNBHag/bB7xqdkTj8OmVb8HHpONVpTs3E3HX/0PrGImQ4cjoyr7SVj
KSqPAwa1VJr+tBMQZG/lxPrGAIHGyO90gi8JIFI87nWUYQfGokv7paXnmoOGeqNDynWP+m79z6hD
dQkMOJtpQlucmMpG14zDVHhataUB+ANMLcETRlonPHT7CgwM+Rv3U+wO7R3TIeRGejRDPSJ/Te0m
e1j4owjO3xu9S+ePUcJ7+iABTXuLx5DIBOBX+FGpG+zDEhFF/zSMemX6cimyB3iszrwlca7aT/gd
MGD3Xm76Lurqcm+PgC4DZLkYMlBlIdhwKZqyrd5ipXm29KHby9Dp293QQ+488NyE2l4vYgx3WUt2
2sVzTQ9O1iLc/ivnvaTaKsSd5OuuSQ+b0XNH7ZaqpIYMb8OpYaF2tqDjEAPB1NRCUdEuOZ8uQeYe
mOjHMLq7dci5jMCFfTTn6OoZX+ovYHC8JMBlAXdjyEFWkqiq+uShtkGGHz2YpWiI8OIVxIjl8bSP
adCgNkrtFcMbj31t0JKFExXepcAaVo//2DB1xcVUPCvNtjlWMTCerlWR9fMdI9mi9HMgAeZdZIaJ
fBgdzGo0SJh6kI9Od4TAJ01stVlQR036OHzQyipHDlvkGDxQKHKeFyJLaV6v0WhPuj1bty5qxzkw
mh6lggEWc9X4aXmJqC4dd25kt0xF4xWl3DY6RP1VwHknehWTYxfmpLzQlqyrfuOawLUwW1BfyEcd
WfnwZOf4dA8qIih0lw4zi7Gv3cq5d3LYt2TasflxKSX1/1QTHqShhHMZdOWp9piARNDuM+nY/K3W
mU+VKBd5hLFQOefFznl8sKGjXSWqZgCRvhCFvhXAtzQmm8OE06IK2TiQE8bPZrbQixGZXb+WbRRb
zM3ypXpoRO2eUtQ9P7S57nliWlF1YLow3iObf0glU0gYKBpyk0EbumtRFwCCqolgyK2y5u510Srz
DFZkmYKUPMlk30UKSLJeyZKGKZVnvYNIAhhZrXNLMkN4FJIJSGhU3DGcdeMSU7ljRWkycB/qBTis
VH9PUh4nG2P4JcnkRKX5ptFZ5lttDaLdEWDs1Q8yS5MJtws1G1p5rsylYBtb+5D1p0FodLnHfc4m
OYoJuVqKotaAUmXLL5qFlQBMnIPJIh4n6tQICn16RFlK5Z7KAnLXkHaDdSDZBmtBb2vTE9ln4HQm
1LGTxOBFWFY4SpQldjF+Rrxudi7pm9Bvi3OqldashvBYxMyrsEeaL4qGBwk7KkPdIOsZGi4Co9ag
aWvGHw4WdZsCHZhZX+ru9yLL68s0eOpimRptnVimjOVoYtFkmqL51UknlrGnsk4+TilvZ8ukKydY
Z3QptFOz+6ikRGzeTn0uHwbkfgczL3DKLLbtYEWzig6QTZExklGCjVNMUXbXx202clADh+dzZNbg
HQmPAayZSK6vISa2TR1FFUaDX3J3O0EnPRd6undVGTL8aFc1+xxOvU9XqjljLmZ7ZLby2nXkIaIv
VnagQFs1h2TW+Vq8ekIHCDtee7Fw7UR+ahjGITSK+L6j63upBB4kk+LA2eqoEJodOV76i4R1NPBm
RYJPRMuPKhzn55787stsSDrmdUO7ctuKsvDdPKmjY6UbLMuBNqBJq4o+2x7+NLtaU0TDI2qs6obg
lu2D1pLKcPmZasYuucQdKYQReyPVU1jTrJiNn9g/4HsabWICW0eT56fhrHm+EaGn7hPmeTR8ynZX
C7u6b2ENkukDBPcIsWu42YOLfl23dJ5B7UR3uQKU+igrl+8JztX4rbWrFKqZWbgVNYhlgbtWunqI
Z1u8o23izF9rsAB0M44eEdfwayY7BHaTSVQIMjkVxyQWDeKzQHu89RK83dtw1LHKumkCUDVaaGoC
0HendpeU+Lc2MwZHWEq9N9gBKHQtvRNuQcqnzmrYALzXSB1Oh6/oh5DzuuN0wWvsuj7n+/yNmWE+
B6OuUHwKDckog94I0Upvs3+D+DHB1KvK/RSq7s6Dh2eLY2997jzFQ9PQ5w5gd1q4X4dqql8Wy+4f
EgfzcNtwI2yxJnAvFTLHPppEyn5WpY3oE+kfPjpzdr+HS2LekNXxs6Xk9HBxqbJiX7CpM3oJtfjJ
a2tyaCzl5C9hrIBo5JBSqcA5oyvSHcqOvEBPNWSYCqeAM7mZyMv75pBOe500Id6tHNlBPvTFe2Lr
zbBJLXzTWqZTRHUL0DouW/HE+ASFndBqA+7YKCoiWM2BXMXW/kzqmkPULDiRdMUod0JO+Rvy1Bgj
kBUTfzWSC7MrxCAMf9Qn67nPG6UdiL8azvRehkCOdcMnMuLxiSr3pcstyWZljoiZO2tOX+Y2LH/2
Q/69d2j32uZQLMjEnjjsRxfJk+jqMjjMTqnTIhCfEg8fdexhiW3tdtswGkViEhI+5jTxBeR2f29U
lednOQxc3Jpad14SoICbMdbjjyQCi7zNTVW9ErxJWbkg7tky68uw4g4uzxR9aa/oJNwffOzoahoh
CqMuInfcqpV4bXsn+aiQnJCWaPaeuxuYCzPnoy1tIi+r+mPi0jfnJKAluziiuYuEUHBrp7nJ40wa
qzuW9GNaieTxtueUYqINyGqcgMnQ1GBB/XItLG4/9HvD4Fhu6oV+keCNEjxZGfe9Ps2ljTS0SLeG
mzNzmJUXyTutK61PJvSI2qI8pasvMBP/8XtD4jG9xZHR+MgpltPg1d63Pun0D7HgCfNpytVPcdx7
LQ51o6V1gujomGmCPSOZCnaYvDS4jVEIxnsjNNDbKAdRv0obHj4VT2dER5C4fbGuJ8CeFRpMic9W
Csb7o8KDu0HjiPCqoYSJQnDTQayinr9OhwDle6VbaFHSNHuHv9/5FklFJ9HY7LqDmXvQ0mmH3ZWN
ht6NbAfrYyJPVe263spJYMU38JOiInwga5p8omSad+DSMz+FobDlyMAs0FloNG4mkZE7UGjTWn5z
Xm6YC5fpvvDkoDYKd2wZYIzM38lB5aIwWMBQNIfK2ekVusbASzz7E6GytDdGpNtvIwuZrQwYKTmQ
umPCQyHNbnpW0pHM8IyyRUPa6A24QTHIH0SxcrG6bomXN3oo+RsL2IL1RBkSgRDqJlquIW6sctF7
np2cnQkjIPGbQNWOsoCWFv/TDR/Qi2u+GN1kSwTndCE9bAYjhyIaJwLvDcN/VkAB3BYpYVGvthsR
Vb0o8xncMaT0frLeYghf7qbgxAXEmzruZuokfZW4jpEu2V18jdW0nJFYyeu42FHri65cVevYN5Or
jTaWFr4lGjPwtIjjUTvH8dUhb8m4M7pi2fVNW99yhkZvsedgLUjaV0CFTArdJvuhL6C+PWy97/R1
7Qdo95zWE6FsOHpzK/ltG69sg7OdlBHoBnTIwOM7jBBy1s8SUtdtSH2Sgrzrqn/Si7m9Q2KYwJWG
Sw16o9+KSPfcIBrAXrxVMpsJXAlhM/l5kfEcydpOmggmY60N/nj6E8+CyhpPJEsrQeTu1+Y8XZY+
justKdd8aQPdleFkRtylkHAtqknC2VkP3vqogWOqEdBVcKe0G7z/NJd//QH636yICnssmoO0UtPF
biKOXIa3Vm12b/GQGiUUKt+cJhZ+BgaWoQNgCgGYqIq1boswS7xn672C0h6PoSXEvOuIr5APtuOZ
2UM3u1O4WwikO1k98VbYZQYuUBY2/BF8lzygxm6esoPR5o0XgPCw0GUsPVWx7MYhO9TxxM//sQtE
uhbady6efqIT3KzBtN9CBN/gV2UDw2rgzBb9JwIQyHWHpn/tYzOkMZInkhdDH4siBvKr2tmORboY
i26QYCDdsq9McUDEiZIewQLzEk4o9NOyu8UCkLUb0NcJrIh2MZtb7Lf09LfurwOhYvMRrwXRJfWJ
xoBRXBCoeSmMbySJWwyqMttF0Gm8gxfbXbuHf4ggkqxdb09uEpvXvLAujmDtszeNFDa1peNrM81F
3sNdjVDzp9fyPGXqpksQHUNnO9u+4yBFwBn5MtsypqbaJnbCNwmgKS/v63nS00Of89ok6GVl7Gta
1X7hHrJpZ1ZEVAUTOGP6UWGLDMWwaSBtpelFz50iEm5LClp0R7BUgj3CVvCR24QwsWMjYa1tFMFd
5B0t9En2EKkwg29QBsru1RpqVLocixgW9Y2NVArXP3dO6gz52x/fYUv7Xe2I0cv6w1BmAkgjP71G
O1TeB2PKwdjT/2EoLAylLjKB2MWu4nZrBgYpcBBGJsxBeRxazK8Mz0IxjYH8Sr0QOnuy0QW2hLEo
Pgyb1iZ7PiH1W7nMNFotUgBfohI63fOEPCe8o6rn9jPbiekLqqjsTRket3xC14XMWycLjzy7RvmI
0IJARA0AGHIzNl7lc7pmiOcRPOgd1KQb3zjlu7esCYOU1A0kZFhsVjnvHDrnISEwbvSityiREBWr
/DyMJhYPg7KHNgSZp0VEYi9jbNxmZOpG3adsva/499gRLWha1Y5YrS+//IEruel//Kh/Ibv/5R//
6/9LjpTAePt/50hd+p9tV/2vJ85Gv6Gk1t/6AyWl2da/pNQNS7fpavFfFnbP8afq/vM/8I/9yzNN
27IN0jkQoev8Vlm1Xfyf/6G7/+JHLSJrIbNbVFD4U/8bJqXDiHcxh3q4U4WEyuf8v8Ckfhlo/8eR
aVn2agUwbQOrMZHFwOB/d2QS6xvhD1RFsFIv1/HV6KMUwmwiHXjDPaWyT8SXczdL59kV/XPCZhvU
Rhrf5TlhGZlpJwekmXReOpCjQ6q593Yev8+gEO6wl3ucB5uTjuhzkyCjeoykLu4ahEz/4Fz+3Se8
2ldtSiEbMBcUZt0wVz/vn0yzY21iNMFTGOQ0RWkr9Sj3wuRiFWDstWYoNn2qj/9g1P3dNLu+Jmh/
U0f/aOlQ/P/qEY4sjbPpXEYBI/6M51/+KZ3ym8fc6h/cuavJ+c/f0V9f6C+O4B6IJClb8CNNM//W
plGxdQvv5U837uWPv/Zn1Nf/6TX4NMKx1rvLNNf//08XsOsRpsRdEgVarbmbdsQVqHVt/Q9fk77e
Tn/5KBiNOagI7l0emH/5KPChYFfUZH+1mJzRH+anqvC+hAD2vb69DW3/2io9cLJO31HtXQv3n4z1
v7urf31plmfh6XaY7xmO+As9za4G3SMdB1h2Vt3niJkflk5yGhs68Fzj6G3//rLqvwPU/vv1XBY+
bn5Tyr86qxNrMWhzhaEf92j8ySV7j4uoItucoozJymPprTFzlnm1+vRzsJvnv399S/xuuf71Bjws
/SsgQdfRTHu/f7EGjk9zoQcbJF59R3zdOddQi5t2+hn19XLNbOua0OrdF0NNnreTv+Ow+QS8dl/L
VYhcgOaHUIinjYbLzogX89Kb7pl8tWvhFPcgos5LmtFEMM+08jK/mnMD5xmT5Yr5N6AZK7wrPBVf
Ml0nykDqP4Yc+UOLVW/LEOi6GL9qg+SZuuVbFtovyjWvVWtdXcErMwt5TY0RrrOVvjs1XduG0ttf
X43sbOT8vA3XQ+YVlc7LWCELhXN/NfsIcDRYFK8XX905ZWK5/l9WJq1nEU4d4Hd6ZHnstgcbQBUV
JC8FK4zo81muCWtiua6OJYK1+NP1UNwnqbymijLt1yeTqfkwD818MvGlMA2FLlVq43QnnAZaZaZu
WVnxqegBLg/oUFDxj4xoqk7iCbfPjTHCerNQFDmq/NJ5Y4jwEzp5pXPlaH/gSEdIyydSpNuEuG+h
0r3buXOeBvds4W4/oGhcHvKs93az5SK9sqfV4708uPQ2gBtxvreMCBd2Ug4M+pwzAyADQyxzkQkA
yIah9bXOivdsNt5kApLLc9QtLOI8KBzegp6U8+v6vZLhdI8SYjUx5vFj74VBnjpruINLLGFVCGog
UwtIHDTog4ElmtaL/OsyTqQRUII1rh93azM0Mtb8Cy4CqZLertRLbz/Hwtu6iXOmHEXjAntz3xCW
tqljRNslGWtG1sGAkVzgyBtloLR42Y2kMtCVs65VbhM14XIrTCgkTuj8X2LYw7s245VSODYPIeX4
pgFD51tQALdhwT+GEIOCpsk/3ZGYnNg5/nrveeSUe2LPjmWBDqealu/jID/tUHtpwLjt4pTlKhY+
5NAAGpjpCWURgpRIzViNdWf4CXC9Q/49N3jK82thJ9XerSYZJAbvO/MS1EWhYqJaQjyCccqwBjkx
rk8FnYDr5MVJhCMB8hsZFdw1ZXdbLG4A2FSfzPXKfTW3t25ysmBCc0ATNKciL/gyS5qUW0aV8E48
/erptWTKxzvT0obfDsv7ddGIgT889vwQ3W0DzZtFfUPeNJ2GmHEBykITcH8w0fTZAKz9tAYWWY66
MGntM6LtB3roj9CYX4oezVM2qeyhMbjhF/btPbhZRoWjeV3CwcNzSxfSde1zWWKaKlEq4deANTtj
WkpZSNKO3g2PCzNXOq8RtjdLVujnaob3XKnZSb44ita2GPnCSDWgr0Q5+0IuLRkITjzDoguTrTWs
S9RZPgYD6/Tkui9iWRAJFNqLkNzd678hFOmzU/l7GbFkoXy+qFjHhMzm23V0UBrV3tJCXtukZtFK
Fke53viA9JkCElRRdowlOzlidau0cmOYbBmL004UON10NxW16xc2/bklQjNDhyQ+G6R7hbgn+Dod
xVdjKd6kQEf8IBbe05ijfhzq/B1VOp8AHVXNbCPaaQ2tnJbh5UexxMfMpPnh1ax4lba31onfB6O/
tUV7y9FJctTCuuxghAYIxX3CVMbA7Bt/5kmDhXBdp+RivjDmXPYIIogQm3sPnR+i6dodWBWYwHws
U3LrDtrLNCOyijQEhQwydm41Z0+DSUwaRetMElCYzvvcC3+KkUsrJ0MLNJPfCoW80l4xNjwyw+8q
tYjzXI99WLHZGhvkXsibqPaJOyH4Q41NIC1nfCQimB5H1E8XMFy8kxEbbAs+42iWESzLlls7xOVA
KHkhtUOUtC69RO07WK/4AiMdeg/796GXbPgUaTc7KU2WjWtDXg4V8QDRIp90UNrrDT23Jwa27LQG
Y2uCu7S154vMD4N+rx0Kk7esgxzbR2LmTcwDO31hXJHKsC9OzNYIdsjsTYjn7kubx/FjppV5YLXW
d8/TM5+mpfIJqyY1GsgRigU6FKAA6l3IjO6rrrnT3sVM+aDlpmv5KNjeVaRlT4nQvutNhlk8Sdfv
LyU5cBPWCy78UZfBMDYmjOSsOhBDhxQwYrEMpDpDOoly+OZS+aE+ujunGYjjTvN3NIn39bo51RV3
sMEDm5EBKZRDe/v1WOTcep1HMP0lUvmtEutzMQvbU7EeNgqSPI2F+7B0WAY1GwZh2msMttWeVrvB
Vqnx0Rq65FtVsoP/2iNAjZyZE5TPWpm+R3kd3tVRjCC3AvbBFr8+U/KXfCBDJrWdCNaq+zItPWip
Kvnsa3mpjf6BSv7DjPOvpZOdshlJ0wIyZaMmkgCrsvCYu4JEaRMWnGSL2/UJFEhIXChdE0DyRlbM
p6kR2f08ORQqIZ0OmPC07CJ1lNnwnKqh2KGMoPyfrOkiibTYqlFNd2XNts6J8oZpkY8pBU3RifWY
Z81Ct9h7mev4PYm4flmbfNYRP60366JdDxi/jgul3t5mO3snNJwWTqKMwHIxtP/9Se134tB6TvMk
bGFSuWyqQucXOudPB3CjoNRjlEyuistexVj+ZeSV2DTTT/T6cg0ZQDWKIP4fXvffKidbSF1KHqQO
M1nM0b+fD6vaIcYvcTXk1zwdh7zg9KDbx8WJPtOaZc2O//n3n9T5t4/KSzo6dF0qYz6r8ZciQNJD
7oiR0aCysxzBuJpHKFDL1Yi9KCBJ6mvvOsdmJTVggNiTjXhezzlyYacpPIBlXcfJVF94GKwPc7iI
bMUmi5in1Gxk71PMHl9wcw+li3Bn8BUjlmMl88+mbm9GzSO4Xzhwp8Z1ctmAmNLW2wSRBYqw6l4y
pwqGzrwSjMYJhXMQ+p9zWXA6VILbJpHsXsD86d4PAh98w2n612FjaAlFXqT74iq+O42NM8sgvuoj
m58qrTNRMCx1u7lNqa5eKk+uk4YxLX2mHBmB6Dxf/tiyKQaikR1rnIUWTFMMs9VTLS15MAk7GmZY
VSXbFYNLbT1xKJ8z9Htvj5m/ngOAmN4ym5QGTnXhXZRay7e///rsf6vhbEHLQNCVddEMMUT5/Y5h
TKN6pUea7zjDY5w4ftfFd5DU8J/nq3QamAk2bLERLZFv4f9m70yaY+exa/tXHJ7Twb4ZeOBMZq++
lyaMe3Ul9n3PX/8Wr+v5k2gxM16OXziqwlX2ByFB4AA42Gft9FJHaCMZ+QtQxg1SNKQyKgfA8Yvx
6RF0FfkqqfM1wOZ7lE88pHDTX+IotnNAtwKj5L3TEfBGqe81Sp5yyczWGEbtsVR8BDP9J5CjreQa
AO+Ig03kfGYFhB0v9vf4AHCuxxjsShPwP4Mii6GIw06vGPquHS97lHSMzzT+pxaoVwrWuxRd9sIq
jthSMf667s1MxwXO56ClAfhcuJFFDG+pMG7NPl7EWdgtBSxuV7Ug7/8O8/9PuRFPP/7z39/TOqmK
/u7Dpez6a/IM0cGX+Wj/qn7920dS+VU/suf/89+3aeL+22H8t/v/uvtf/9y/vBcl9T9IrPE/mmKS
J5eJaf+dc+PS9x+mKkoqaSKNDMAIFfxXyk2W/0MDTaFaBGDKm2WVf+hfKTf+T7z68/QwejaSszCl
/5eU2/e0kSBDUlfJ3E1THyJ6XlBAjXhwNVhW1GYlEQUg9pfB+CGNM9f4mPb4sns0fRkncBnEQ0uS
X6/Lp8x3d40ln8jffM8S/dP38c9+bd6oeiMMS5EabyQMwgLV3OJ4x7/vCf+0PMk7ccsP5NqrxUPu
DmCOOCajQg0QyGOwIVNs6Tcfx//Q3E8Y8yRffkKiSLnsDPyhwryUigtDzU/8grmhZ958bRgF8MAt
WhUPtQwGCMIOUtQlFJ7/jgffMvDzCbp/BmiSoPUVjustys5D3tnowozs1/HxGBfDl5TcPw1PMmFC
4MOSyjLpgBJzrSru3uKi28TCujVStG3N9Zi0BY2wVMDrCnJ+YxT50qxGQW120VnatSs5KyEyD2Ze
wUXk2CbudZ1ara7Ntsf7+P2M8j9dVCc7TZpxzsJ1Rzzg4/XSO0DeAhDO4aeFg5qkNZvjf2VmZkxz
x3hqo8JOGWEpeVM4BnbBiVUzMzPUyTnHTYSijEpWvCE+9WCUcOyLzcvjnZ5ZN+pkwbtd2iEFpdOY
gpGPR9uOGEN6p8qEEtitk574CX+Pgf8kbv/5BONv+7JskOLKOA8O4kFTPvSuPOSQMoTSX/VRS7Us
3PtIMPdKCrcjjfapqK1dqX6MeSNA07F0zXLFKQYtfWsjZ9rUSbbm6n6d6+Bl/dD2NHcdu9Snq8ll
QFkD2FbQ+G2x7UgONdCpm0xYy4gbBtCBhWstoXPYXvHU9c9ZjesMqR8nu0zg6QsoX7XGu+rF5BrA
OvgezLlkmKR1x4t/SE8wnNb2CLrWmKyu8LImyYx3Qg2xV9Z3XJGWZdheCfVbY4ENLv6kPMU3oBfU
gtug8QdQnG04yDQNoPPqXTBwB1aK2+Pfcm6eTGJg0gYazuOBeOiT+7x4U4MLiLYnopP8PQ/8zwec
xD14LUVcR6whgLEL3AxAM/CwE7eA98pg2/U7ko8rV73xkdLUQHCzRFspvWm3vnfIKBHWlB6DcOFB
KdytWdUU6cK0Yi9Dcw47r25OTLRxSf80zyZRNCndnFow5nPTZKtWfhlrXor+DeXCMi1eeO8m/2Gc
GBPt+0n2nzGZxFSWZTdIQkUZqek8Y0C1Ls0bvUTXInKTsIRdH31AbWJpadeVDkSmwrvD1Y0DNDjb
GWsQx0q2Wnzm/cKF7AJFjQlfSEgZdPxWFZQKUbY14BfKlrpsYISlMpJsUHlKTjrqVWNuebVwIUFV
07JPiUYoOlpKpD+DkLeIsB7phhu5GyhZNJeuSFneU5peOqTsdOfBDD/GBBq4tRNXwbkAONkJHICz
8DQZe5nC7QAbESwZj8/syTPj/4y0Mo3gUjR0sSDxWd2xHINn/gR0crfyeDEM8W4TBMTy7PvJUpTe
qOLF72lJaYAt1/BwyAzow3PHvbeX8BcAhxn4t4nuLmtJXyVy5Z2YDzO/Xxlj7JcYh6pTyQ3d6g+c
Qreuym4mvB///TMb2PSmi08Xrjcwpw8S9ScW+EwVnsKfON8ifjtxPpgJHspkI8haZNkWVSmHSmDH
fmraX4rwcbz3c+My/skv4xJmcROWPfPCwgUT2IJ2YsOdG5VJvMuiLMFHiHZ1wgg2u4gfyNUXO7Py
tmpxf7zzc+OifO+8HlFrw/WQE7Fzk+K3lb9TjH286blxmcQqpMD6kLq9eKBaDlpgpdkn2p2JS8ok
LuVWjiCg6cRDJnkI3YpN4vBY1Ud2gjGLFpg7w38txprR4tEPdgjWoUGpD21V2UaGZ6jAiwKyT8Gn
lqgIscEBWVhqe1+NyWwUa9dR1s2AQ3CMEg34vVfoO7++QY102xhXMrZFZfyrhHAjUEWmLbMq2/Ee
TKFZ5j6rbnDiTDc3eJNgI8AAQFNmcCgqhLWSrwtLOK9leRJr9KwvCx9ePZeUOwjho6P18e8yM1/l
SXzIIIkgQNaHQ4wrb9uGaxGjCE+H62WicBRPff2fd0B5/OtfVltekQ+VnZBQiXWqvCvUEwthrveT
AFHHfsCK4wAQ+sCr3IsheB76T6ypSNNLJ0Zo5qOO1+qvfVfVFLRc4Az4fr/X0sHBYvH40M81PP73
XwYlCwoS1DE7Nf6TyHNBWh9vdyY6/D0tfWm3xasb4Lk8HHQeEHQJV8bEuxbcEzF5rteTAAH4vIBd
ynCgLIUUvebV88R4zPV7EiHcUHRSMbSGA7D0soSzRZEApRknRmVuqkzWpiiqrlr0BYd9uABG+NCJ
Nx42OwF7ttz+OWvkpckq9Xslro1u/BvFtlIfjRDkNTaMxxufGXhpslKxCijqHiYzCSQ7Z42euuPP
tTtZm9Bk4grTXoAXwEaW6qnj0Vyzk6WZVabg51jQHFpx6/UrZ7DPG4bJcqSKxMX0ju7C2lq00n2p
n9j5ZqafNP6QL8tGkLNMq8eGXfe6EW8l7mDK1Xl9nuzXEezptmkZiyTbCY3tpXfntTtZi7JVYnw3
fjqLe82wpSr4vHanKzEeLLfKxv6S1b5L69V5zU6WoIyYpcixjiJaX4IsaYbNWe2Kk2UX5hwSi5J2
Y/e2U97y9uO8dicrjudSLIwtAlJk/OrCSy8ozhtfcbLkxI5HUcR8A6UxNpVnXnjmQEzWHFwccDgN
dj+qfi8P99WpC+zYrx8usOJkzXk+4C+jYiCC7FYPq9uRgd+1UKoLc9clxpmjMlmAbuXxNJ3yVzxw
TL2wTwFQnfchJ+sva8q8gUciHniCrODAdefthaM09mvIiD3AiX6oMKGjbaotA+u8hSJO1l8tAOEC
8jkcei4NwDPc806R4mQBKoM0qoaIF228T9S1c96lgbKL7+PQVrFUD7nVHZCHagnkuhMzYvzn//e8
Q1n5vV1kIKmZQ1Y9DNavtvhU62iD+hUACO5wxYOKRapf3ZwzRSRrsiRDGFwODtAD92RSSfWDlPw+
3vC4Rn76DZM1GedtBseMNSlmCI9FcSP3bAPa+njrP++yCKe/j1AYO1Ykupz1OllfSpG69N7Oa3iy
GANFVDJo4hSeFTzYb7GKPK/dyVKsEj1PHEjQB0SsC7gL/rkdnqxFym+p3q5oWM1ulHhX14fzOjxZ
iwW0ysDw+H6JdxhrEr0+ODG752bGZDUWqDswYGOILbUAAUxdPl4J7qlo+vdc+MPEmz5li4bcuuZ4
AJOCN1geN54VgU1Z9wDuJAnrOu0xpZwOUiAeXyickMW70l0kbXrA7DD0pB6fDN898Vul8Uf91JvJ
UvZrH35hQW/KxkCxCDUQFnQn7Wvqoi1WRgUJtzbu0IGeFfPBtHxfGU3q8xfiqD84ETWmWXpdnAj6
M5/NnCzorik0L4v4JUa9CfD/TJ1rL6hO9Hqu8cl6rkqerqjR4nSrSEsQ72tTvPcF+cRXkMdJ+9NX
mKzqCG+MoixkjKhxURIanPVyF2NKSnvTN6f0bQF9H7aqe7mvD9QGLGItgCXmgzNzAaLilizL61Ty
r1Jo4egeF6Eh7qu+OdG9mWBmKt8/2aBLJTgDlrAnjuSzXYfVz1mL2JwEh24w8ojDClEH3gnumsaJ
aDb3uSbBASKhU9Yh7frSvqNqSdX7hej1J8bjb3rkp881iRB5AEBfH2NaC8gBJsUaU1ygIqM7+gIU
1qYLlE8reKbacgVeEZk4NB5YTgst0e0k/xO1KsiddZ89q0OM+Ci09TjcZDKUBmgMVqTssvJJE+6O
j/E4/3/orDE5BBTYv2AwipItE3FA8G/LFoaaVIH5Vc77in+1V19uaDz31HmpiGBIYF4H0WdfnRfj
p4UMkaYhzRaT/iDytsfF5LyrtWRMQgWVsqHbZ2TtWt5JBKCNvV6cddSXjEmgwOiik7qA0e7TgxYu
k+bEV5xZg8YkQijUyxZFLRGADJ2XxRZjzvMSaVSofF/eeRSbEt7P/QHZEYDv+vn4vJvr8WRt4w4n
lDp1l4ehtOUbt1id1+xkaUN6jUAKqP2hTWzt6uxmJ0vaCsKqoTiyOzQPg9/8zqLy/Xh/Z0KRPll+
mZa5VVHx0AotOxBeO9NfOUp01sWBx7rvn66GRqWBqukPQrTkzbA475BJud+3+1PTczROE5oFYksC
Nz+zt5Nl1zmVy+ejWeVCuwu686KPPllxLVU9VK0zIRLvhvrFt0ig0v/Et5s5HemTVVfoyr9WnVOm
S6l5tdiaMYTLUwfQ7U4YehBB7q0IuV0o8GtLwSdX1sozP0rslqs0W4XOvSBk6zQ9WOYtE3fZ88Ah
P4TFs46jQ1+NYPEeQ6oEbX6+g9qzgunYFsIOIswWuLBW31XtXje3mbVzAtAxZBpXEVVNFFsve4or
RH0F3ghdM2QUkKSWJ+FQ/liIL8dHYGYR65PYUGlYCJtNS9kRpiD60ins4+1KYwM/7Er6JDoYlu/n
vSt2BxddjW7cu9BPQklcx+2LI9yKPtz+DyG+z9tnrXlzOf4c/7tzv2cSPbxORGGdc9M2hVUyQtMv
zmt3Ej5CvxUT1RLIOPxqIMafuZtok+BhWF3o4jdAs58axpPNiePRzJFAm4QNdjypj8av6gTPOoe5
aLjT9XcH86SzRmMqO4SJC50BJyBeDJ4UHV/3E6ngMf78MGnGuuaveR1dzRIdi9WOp+0EksRIk6AO
DCp38tpQsnFe5yfxxIoqhRM4SUCpwUyLkokTU35mI9DGKfnllJQbYtkU6vgt440uggtJLKp3Tj0u
zUxsbbJQw96sYz2k1ykCDnC/2e74aCgzC3XqCu1EcB6EquZw51xIrnIrY9vUAujpH0Tv0UOMNait
LTbaOkqDG1+C6C9dSZaw9j1vEZT5VvOKrab2+4SHS8UNV8CwYdsYt5KA3arALSWjFOOjzraF/yBK
gNJGzA0PQAOwlAip8/GfIf3Nif40dyYrX22kxpQVbvVxqduD267qDKQib85t/gdHTHjB4cJ1FZ6H
Y3Af5irWYNqATgy7XQOmTquNXcdpvyyumqxFkpbYplqvBT3ahmzshb6SRXz5RBeVmmorSLcymWq4
5KLTVMyfCNghBu/SY6f+wVIZzc2LkQn3KoYQmhxfp+FvsXoyALuW0Pk8V8MAWF+DvVkljb/o1ffM
vwCUhKJFX1fpjec9R8HaVPNLXFLtrkMfpu0SkTUx3DYRnRztiC0wMRgsmObjCEEuul8Q9peN+Iof
ClUFFU/xGGHIY+G6uuiMcmmawsKNHwftxqAKwgmNjYYwPjEdG1+aQXx0enMZu+oKHsaVbj6ZykUI
l7fvLSjb1spoNwIMSMqMbsyAGjnqOgpZWqTxp6hrKy94U6rwplTqpZKXJ2Lu3IKaxFwI+pKfj9dS
s7wIin0XbIXuhNJxjK8/TJapCBRxba71MYGmCUGkhX9yFzp0JS0SLwCjxMutnu/BBp2IDDPheCoG
xUoR10an7w6hc6OVD0V4qVKNVTUnfsxc85PTnImD19DgqHZwsLqBl7zK+jdKOJd6e8pGfCYuT4Wh
Zd2IYT3GezE5YEFHndzOKXER3evhid8wE97USVCWKY+so4rwxkEX77KoXR2PC3Ptjv/9l6AsAQ5W
wox2Q23deWvsas5rdxKOW0WuNUUnX6SHu05cutqJI/Tct5wcm5IsKyQwnf2BdJRtFAniU/Bn1MeT
hThxRJqb+5NAWQg1ILbxsarNn6L8TQUDHbaQHimmJYEg9qNc81RYnhv+yRJO9bCmuo8Lflfh7lbj
PtM7t2d9gakKsO7zNFG9sj9gFuD6h+DUW83MXJ8K96QwUvCn5E3Fr8pLqe13aUpNWC0xOtFeFFT7
ePeV8Yv+EIKmMj499asmkoluhnKRYFDbKReWgdOXeDOkAJtgA2fW76q/EVAim/6WgmEQ0NRQtjCd
Bwrhwbv1a6eQqCPPbRB6m8KnXD4bHrL8MVGrzQAAyEw+MKfFX2Yh+AX+iXDRzfXx/s/lyKYawU7v
EsUsWFnUlkc9EAUsyIKaG0rcrBLvdxCHbBLyArdTFDa3mXMd6beG+bvIABEm+ZKyXHpOIXCYHway
EoJlAV9dVy7IKe8WEBK27yBjToz2zFaiTMJL1+GWZFU816ih3VZ2s1GC81JYyiTAQMFw01wbpQDK
EhnHyRLOCd3k/6pcIW18j1won8zIaEkIZdlDal6Yf4CLjjMBv9J1Jm3dcIeX5fFvOTc6k6CDsbSH
7J2p6ET7pnb4ABs9PymfmVtQk3jTSEKdWiY/RBQwgy4w4MY65DNSLjLKe1M40TuQHVUE6s54L937
NGv3UXkvhOsYGCpgLhxvsLrLcxxNRwbe1ozye7Gut1C/7NbwlmYGitm8K9z0ySvWUQTYo9TXsQyz
mbIfwVpRUbdhr2rRgNcr8MQoqAES4bQdPPnGbeJuKmMDoeZEeJ0Jecok5FWq0YGHFZkQ+FVDsKya
8wLeVIroRIVfQKvlgGst/f6maB6Of/2ZDk+ViKYnBUI9HrPc4ncNXC+AYn9ey5ODiQNlT/TyMcSZ
70l6I7Svx9uFiPRz8JTH7fPLtj5UolcPFhfcgscSGdqqW9yF7VssXRcJebLefcNgYxFlb7faoqg1
21AxvXyS3DcFYE4tB3AlcL0exI2KH57bf7b4D4nBCwDyJVUDyNRepTalzHNV5hvYkAsV97bWaJYy
PlONoS50F/cHl8KSrv9whAuc/7zgQgQNm11q8SFLQDRcRtqh6j+qYpupa0l41cN7f7gRytJfR9VD
KaI+F4X+0pTcO6MwidWF9ByqIfe7faG/9u21Gwa2Zr5VxUWh227znES5v3Q8azVkeOkOn0Z1p1a4
CXqXA8YrnsoFRUXxri1zxbAVzMc9BY5wBUyuejD6Bz+jfv0hb++GurZr90ZM7ofkInd2ooD179aN
L7L8us/vA/WgK3vgULaHSZzh4QcIGAGrXBmn6OIxVHE//FOq0UKX9n7vbLCLts3yT1S1mFAY12Ze
PvcUPXn6s9c2y1K4petq/ef4l5/77pM43rhKm6dwZw8UlgTVlS+cF8X/zrMv80mNdSvG0YMzkUwx
yuVw6jDxdxH9sMtPNaFYkjie63U0LDprnkUXQBltjEldiMue9hjhKxS+BM+vzlobLgTjVdDenXAA
UQqV/Fn3P7QuvsuK6FYTthoMStx7pKBYw3K1U5cCu/OEUdTQf19Pjli1mS+hwnAwAdCMg+ieWKpj
xumn3z8J/vngK0FAZcxhwMKC7dzLMXR/VLp9I9odJ5TzpsUk5vq5EtZFWREac97PbUL/We1OdaWg
cRIVLgqxPLzAcT1q7OPtamPHfhiWqaY0jHS8wUaBTUN1ahHgYGP88pq1zKEIS3a7lu46910x3vMe
PgyvNmVtt+k+Tvp1UWyNjnpZGPaGwuNk40At+F30V6Q0RiJMlY8APVtNroTyStGpIFpVOCGLGFf6
8qdsBdsk/hDMbFcnyVWGO2WEnxKGjo45rF1Y/EP2WBbX+FFX9aXhXmvKlaatcdc970tJky3B0oVe
wh1uOOT5XShdGCQwjg/pTGSYgvOCppNC1WUGwz7R32v/xDF3rtlJwFEALQrxeLwTBZwy9BeHzNV5
HR7/4peQ05tRJtSCw2PJu+BKV51RnBC9zpzm/mbkvzQMR3v0Ue1RfJgA4jmEePoDFPYT4/z3S/00
deXv/fYSIDWeppLMwJKr8IyD2lJMFYkyWalq7Sof+IAtnaSD5wVDA08DDtwiPOY8uKoyma1ZeDMS
/8MSxPNi998D9JffOyBdjyly6A+xXv1Rnj1F/XPeF5pEFbd1QpiZ7YByfWE4tnzqMjIzp6ayWVAU
fqYUtFtzIfNs7+Os7oqTpL8v8FwVgBY/yPpzIe7PFCWD+/v+wVMoMrmQ0t1YB4S1rk++fcwEQXFy
iGvEAHflmg5XYGoNA160/mgCgsqSi9BoFm7zmeA1IVR2gKOl6t2SyFwGKpWj3V1ivnuBRllvT72v
fJ0GVKFEL9io3LeUUVaRY7PLODEVfdKmM6WFCOEOYxa/eRnkqyG9cfNNFG1raTM05Juq67Z8UVzx
xHVq7vtOYgbsEFHJMwZMfVOyfd6eF4pGpMXXgFH2eBX4A8MlhNcuvmzlifUzcz/7C3v8sn68Rglw
xFR4x1evWw0wTJiS4fMw11NNj+Pleatpqtl1W6WvKcYjLMmJ3RjVujQezpv4kzMGFomamBnjesLd
tbTxajuv3cn6FyDDD6lJu5J4Ub+0p+odfh5vcSra7RSldgejQd1ePOjU9iYpb6SPtYvt1P05HYdf
+32mKKmc6SJotENTxZd1ye22PnGc+3lvEadqXS3vkcLK9F1XXnNMh2XlojCtE1vLz+tGtCbxQNES
1SzHxvFPrPt1KZ5od67Tk/UoZ6pb5T5nUC141a3PiOcUQHir88Z6sip9J9W6VmaS5FRjg+s71em5
wVC+f0ND5NxspKgeqrXabZNsc153J7t3Z+GnrNd013B+ubDu3BNvNXPdnazBQSgKK5drYl5EKnlV
52f2d7IGzaEjlymGBD3JlktsvU+ISWf6OxXp9gaFnYoR8GaycW6ax7MGdwRsf43QOBEWGJbTaHOB
YcJ5E2yqp20t1Roi9b97SuLyeE/Nud8/WWtOmXAHkLoOzCl8qtBEYRLrv1s8CFK13GOcu0ycQ6VD
TI6UZQiExo95/UxcXhFvMmBIi1JPNyk3jOBWQKyWJJd58hTjZaG62zZxbRjFtu+274jlwJmFlLSC
XnDqpVbBucI2fl+CPND8R9O/Cag4KXZac6XIpFCuU7nZ1Jm2NIrnqMl3eMYjm3lFIbJMxEHZwV1E
/qpH0hK8arXsRPzT3GyH2cWuSUvw4NAluj67LKurVk72ZrWpnLuuI6Fy8NwtrrAbGdLYQupkpK6a
i2WsYGdQvYc2PfjYlevtVmZHWZRYfWFNubPSdmdZyQZHi41J3XLSWg+Wr2tAZV19myrRWZuNaE6C
lFSXHaB/PrOydh/738c/89xXHv/7L1t7Klo4CVk+zy9r97LfHm90nCL/+wIgTtXCaplZed3g6ItT
jA3SeDFUvOQLOhqlE7PTmPkLkyClVY6StwDdD4qjrzGWX4taZ0ecSvzyIepfjv+MubGZRCws9nq1
CxjwaJdfnvcaAMvu+4CHkqOr4ahVoyD9Medf7nlb+lTkK5SipqvkCw/YvK1i5S5DBH58HMYJ9sPn
nIp787otcNvl9bgqdnWn8liDfDg4JaWeGeWpwhcdktwBSUW8VyIeuAfgfmK9zHV7EsBkY+g9t3Mp
jTPecgxWzKheAOeJT4zKXL8nyzF28rKFGN0f8uG67K+yU2ROa2a0JytS6NMuFBxeLZ3RURc1Dclr
DJADnAXCJQ5kdiH7q+JUneqMCk+cSn/dOh30puT9VfE2Q2bZVfqGs9NCE7tNG5UbNW6wnsMGDlxi
ZJI9rm9Cxz4+r+ZGcLKIFT1tMQAl9oR3pJZPRIa/r4s/zdbJqi0CxDBWRvBJTPfg1asK053a1K4T
Mn9O5Nt5X2wTVVtlxPh+9EXGriURdpmKvgPX+X7EfUqvtLAETx+aT7F4PaT70KWusnkKzHrnop4H
kH7jSM3vtvkVlvdhuRWHXZ03a1xxl4X1RzBOIfD+1jj/9HMm8SKIlT5RtGI4KBJ30r2KsjXN4lUL
qkmskwN6FzXc9eE1KusYE9JSuvXlu+PfZybITnXLgadRmglN/hB7l7XrL5xhV8rPkXVozfPef8Sp
ehnAKhZpeor44mm4C9fH+z0zr6baZYydyyhSzO4QhXxLY4Wz6nlrXp+ElNQFh+u0dBfLAfyIMvVE
uzOhaipgzkUOmp1BQs6vLkr5RTdC4E/n6QLFqYLZcsGwJwoH5Ez7U8v3ffxwfJjnOj25f5RZKAZV
NFDg2K8bU1qpUMM51x1vfO4bTmJDGeO5q8kE7wGUQGD76omjyVynp9EBh7OskRhpr9mQDFvE8XpM
ZBzv9N9U8g+LVZ8s1sKPigqGIVe9TlgMimRDouey81SAeB+SBp9u0NOSa8cxRsHmp6C/ZJSehKWz
UZvmFj7ziY7MjN5UNByYLpbTOnctEYv69Ck+M20wVQ37IiYCLoLDg5w9lea1Up/42gCgx1nzw9BN
BcNqi2oswnLwYGrNoqqXcvpbby9c8cUs31vUhbGyxZY1BHacGL8az0U2skcFBRO0WNahsWiarede
mFkHq+y5NZ5Nfd9KL+wECzEWNqaU2iWIeGzD8Mu7kcoLQ9kp/CP1TYLfaa0ta6XY4IG3wRgrS/Ut
fNdtCQwNxrDFvyL9DufSfWZlB6l4N6xm4WfhUscdy+lgragfOLXtZONBKMyrFHQwjqek2FdY7ODf
nW0wCFspqW83aX83dLIdZvvKuWmlhNSjbjuJY2OVij3x1jG4WumA3QNzAa/6MrVy221LiOqYn5a5
XQR3MYmJeMiWHfSyxm3v8LZZa8JTkn1khsSDNv/J2rSWgQdctJKd+8TdJ5Vz8Bxz1Sk3w3CBsHmZ
5Da41oUhYPO4b1TAx62yrJrPXhhJ1JiCbNXAXRdqzGi2WASmq3zE8v/CxnChGmg+peAzY4j0pl66
dbsSxCsr3optsMKodRtKLgVVRbfAdmfR9OKuG8pNL4I0FD7auLvpOc3kyWcu7sOq3CrmWzsqb7Eh
V721xpNXID/H2cFqP3xxV/pPcgquOc5INHp2L2Ap3WwwAXgqnbsQDX9RxHdaTPEvG6PFU7bbruEh
2G2o21r92aaZnVQZNYvyRtRurACTaeUqj4aFwHYP7BqOv7WOXCjcRrFU2OUFnJyw56Pf72FwqWbS
RjaVZUb1g9RltukPtmrckzUjYzQS3TcOxtK1Hy0t3ulk+VAU4aIJP4zcv4LkvdCo5myVqwECollq
S2QuC8X6FXUb9Md2W+ibAaC9UccrDqjomUrRxllQXQXqvSbflNaD2z00wUUT3TT9uuM/VuP/rglr
D+m7H637+ipNH7Nw/PeEf28erE29GvI1j6eFtVqGHlbERLm2In2+KeViIXPVbhqcd8dH5lWlX8XA
reWXqs+RhnHGST5N+bUM35XyzTShoL/2zqtUf0b83wxpE0K/8414GUXCZRSsgujSGd4ceRtoSIXj
pdvcdNF1Fl3J0Y6b6lJgTCULF20JrYvttJdxfFn4q1a8w4Z4oVPMkgtXDnKKwMtWYn9NKmftCvk2
N127jF+aIOHoRrEUB/fiLQ52SV1cOlEPqxCfdjlZVzn6CupePMHamkmH0cI1cqtlJVxpzWWrVzDb
V21MVXX8y9Qekj61jTKy+6J+6KCXyaQlAOVdcgVZVdJ17NLhcl8MwjIOn4d0p1XdunEPdSrbML0X
vrYvkmahMk+F0Fp0BB5BchbW+Dabr2VikUG5Hza5JV6SUsOQt0GIRaNFdgSNydAtTSwVchPP13Dh
s6y8qL60cAtTrw3xJjaRZtto0nkWk2oPfMIvo7iV5O7CVeW7LkKIoqgLIXzCcVYfkOslPO9yTjCT
+7Dyt1Yh2BAkVjBSE4EnYjROUX0XZ3+KLrzRTW0fROnCUQJccO8cM8aGAOdPAU4IbyQdwH9dwLc8
1tgPaxxWH6C8Y+qqroz8VS9CiluRoGeujefCY0Q+pU4LO5DuQfMuNLVdFNZjXSLkY/nh9WxbHr7t
5lXICFjxLx+DQzc3lkEW40JIsSWwj5p6ZkW70BH7p8WjikeaUvrbDqdySs+NxqbkALVgaBfKk6Xf
O/JT7RdXMvRJl5JHC2WHrMCkl7GEK9/chtRLUr4UYvdbGh3jLeGyK9kHkiEa8ZnLVMf1oqi32F8s
XaXaFSQjmpAyBLwzUlTwUZcvRHQSdaTZmTnim8K1Wj70eYKTk7PuRl/uwbeNRFsH/a6MqkMW4Ua8
rnD6YAEn3f3QUJkagJM/ROVLq17X+ZMuU8N/KyTPZFGFbK9xl+D/o7PihSK8Jd5tywzKHYvMyEiN
jRcBqvpQuZaYMXJ976Y8y8vuWm82XrEy0+ugJVf1FPj3KovFS7CPdfaObB14H8O4NrD18K1Lsz3x
2qLsTFA8knQi6jZplYl3jSRvAja/RnlUjLuhRDEc2VFL8Vn+jG/dorZC/tKudS/TJF2puUpmzVsZ
cvfgK29JscdNfaF4mR0LJOSoMEOoBYRWaN/K7I8m75SS+1S2wx8pc9+loWRFXMDR2Qb5top+S9U+
oEupu0cvtdNxvk0oYtBkLIwf2n4jNHiBOk+IiKRUsi1VXuA2IBrIr/z3jjo7q73VStst7638pTDX
cXctYPIu+7uquuOwyS4a9e37oEqLpghWsiBsooFZ9Konv0rSFJ5UkKcz9g1RNshgKgQ7OaCw+hKz
IMAKKfeaYutiCB6n66i/Gg1v8oTo5dmldCOF6SYBCJuXw9ox8H5w3ZWv3VAPuIvcq4EkdlRuW+FD
B2OIbkdMWf0Suc9iSaaQpIMGpM+lxi9J+mWGPfcYbwac2p2yeqjZ58vbOFz37rWq2F144VFpafgb
UdmwHyMfW4Y+dj2RLUq/RHHbyQdNfRzqa0l9kqIbBb/RxrjNBTRc1DDX6sKRrxvTXEs8Q4HCCNgR
W++5cu0i2fKaBNfhzm8eBba/wgSmXmUgkIeC/C1/g+oPK3GvXZeCgEA4FNUvtxFYmOqibYqdXDt2
gLYsFVeNxZms2RppfWlG+MdV8VI1ORoM+bVcOBET+iqKeYrg4BKHoQ1heOlWO8LzlZEdaqJTmmF5
4bpLzyo3QqstZaPltAVZNRl9zYkr2T0uyOuwuQzacmMlApC8emH5a0rJbjwOz/hcb0tefn3vU+wv
Q/kQpx+je6B0E3n7qr534nqh5a/V4Kzc8sbPicHdZeY/Df7or1rYprKqyFyr/msZPweYO7cQ5+p1
/X84e4/dxpUuXPtezvgnwEzW4ExEUlS25dyeEA5t5px59efRHm3o/7wNeNTotpuiyKpVK7wBio2d
EsFCTvg+WVvItZSjTAD/apINXCUHj1kWkeW2tAcWIsD0LMRDZm2W7lQbpVtjJZj1+1LkJ6UaT2kI
VAttILyxDzWyYh2kEQlnGcecLJoOfyEv+1PZ3lV17VS49MVL5uPO9NFN9WbqPYsvHYjGKYP6kI8j
4rhn8kNCAWY84Y2Zval5uYrjGAc3yW3Ldq2oDwCAMO5JncU+DMa7qmxzXKv7QrttA3U1sIcwlth3
PAKT4h2zVzMZkJT2C7laF+nHwvmWk8AslMuaTXuPRayRZNdatB5Tw1Xnd4kDzkQQuG9Oc/hWkk/L
iFRY0WbhKRe4AUfGctMbslfo+mUDiKjfhK04dnCdNOPTatp1auEkLUEMC4ptN8srDXsRHFnYmeUm
U16nonLNrCMRcJSj0mmrwFC9povXSmx6Q7tpmtqdMviE0kUOY5f2x9Ts7xPzy9RvA/MuzW/JQbu2
9Zty9JZ0L0IQJkrtlMkGnRjH7HE+WHriO1jf/Jgphqsn0So3jaNepm5bkx6W6iav8Alecr/MONjq
zG9rGGGGwtYoHZXw3Ok8tR6/YgOTGONzFMj9YXLnDFb1rFknbXqs5hdyhs0gj6/4QfDx2j5UUgfU
L8FtBML1MVe+HBpeQimIy8uEtbyiktH3LEYy86oebuM8c1r1XGDXZhsVG6PDYA1gqjnBNBipCSZf
sZ6jXFsvfXEYCrykowmFp/rcIFgZNcqtbnDkjP2qrdO9qhWUA5YXJntc6wPafCLDxG2wnTpHJ8zU
qUjLlVjIbhrbaWPLseRt3ZAtplwg56HgeWeka1zFEJaubuf+pq6KdZW2R6xMnNyONnAhHAkBDJuL
WkA0kgqtaHNhzmdvtCo9DGh+azzmRVoOogBCpht/MgJqg8KOQlK0qF8dXD8zsFaizLftuDWmzKnB
Z0+CJB8tGtXIPC2f7nDD9gs2p10O6LD0eFYtqymNbm1lwlUT/Q3NkJ2u+DSt8kaN90351mqBh5Er
h9fomnO7wQHRUaNTW4Igt/dVKq3QofYQ06NtBNWt9FE3XgVfQxC7QffUm2Ij18UaBfO9JnZ8j0x5
jozIj+a1mDxNm7wA5SEsoefc/psMqOWIwkutyY1Ct7qQpg/92K1LzMatG0vjxiH2FSNsi74/1ZXl
meMdhtV+R3u1lO0VYnzrKcYnrsoPdQcmsgHFiiMWlYxqRszHHjuqxNB8CqPSqWF4kDkmYeDZYenF
iwVjddwOdv1lIQ++GjtCm9W3x6q6R8BlZarnvozfcz26nYk0ECGL2o+X2AHBkOdII0+HQhlI7lAE
V4jacTsV2xxtmU4rT8LeG6Dw0djBcrwAEY9FoWRvguqubY5jaBIdX2LxjjZftarQ8kzjiCONIiju
4KEQxZEF1nrlNNq0UJcmxPFqWity6aaNdhyRGbAUzWVv+dXyWECYDDl4jfEeJUWvslErD8qH0Zge
ZCS8+yx1aDrBbfRbxc90PnCRMAqcD0IavWG01thFgBVw+jHw6qhfmcmDEmaupQoHV3ostyN3TDDU
YQtOQeH1y5PVkhLkupOb5kYkCge6kPwCHGROqEw75Peb6VZonK6K0rm1ETwtTerkRnRadIHj5VZO
01tRf9m1vtLhcLba5C6UaQtw82nSnY5iYbbbkz4/LNpNMQZ7PGA9tWI/GnsR4Ga4oFXe+YGgEA5r
V+10B6sZv4iwN0qGQ1XqXzrC9Aj11+Vtp62t4hQqO2ShV0L5o8ZPQ3QeRLQS3YG4BaC9iY91Qmej
7gFDr03U9U15fpCw+gyCi0ladkubjfyhWjHp9c1ZnDFY3gSz2HZpeNTzcW2E6mdKhmoO0WG0nnAf
pVtGxiByujDLKm60tcixdIMdW6QED1PyNRHtZNBY7YBVFZJw5GW4NJDXaajQ63m4qqglmPOusbrc
B+ZJo9JoLebJ40NvLVjUUPlbi+aH2nEw4eBe5OxLbNPMxlNFuTLsykmJdjgk38RSdByZGo+yq8Nn
lMh08hCinepKKl4Ds/k62V8ii/Z1m+Iv+t4V8SMDzxsaI+g3KLsi4oTLeutk681D2wU+iDuqhVu7
LG+q6JxMd5fC1MlJhuNOc5LxmBXMmC31aI6zY+sd6dlCXbQPzeZUBRwDyxvKiI518T0tJG+xXxPa
9SO7iNYRkNwsYko+LKuMIXHxWmIJpV+aOdFd17wldGxMXSczw/o6/MIAg9ZW6LTstRat+ll7m8BG
Ymy1MsVHYEX39sAKnn2jtzdmT6lSa4co1dzKxNPmwgJqvCg3/Fx4DXdmjV+lZa6k1toY1YlmvqPw
6lET90N7ExXWyswGR0jx2qT7pg86BT57AmeAzoamPV0Cz1YL2w2CRUb3HJgNQfZrIXB2EGqSIDzl
0rAJSVozjXpCSQEhJ44aZ19T1Tqg0/EfOF86Iwrn2Kh394m6sesT82yYRKibFX/j+k20wT6WO1+p
OXeU+baOcs/KvqTFN3JjrQbbzNZ8fPucaGl8mVWbaOSfk7ExyB6ojRVt8aJ5IebJ2ra2bOra0k3y
cJNnw20hXguFZgkNKcPQVv1Arh7Kp4Vb6yAPtbgxxNZLvuCm+zyA0gmlv+V8S1tjtu8NN/XG+LNR
7YOgMZRap7kV65ScqsD9TFteVeMtD3YjQ6xmM3aF3+rrFqaXlB6xf1wN7UtSbEuaGHrvGfIxiLtV
BzJ2jN4LtJSTyFxVbKYm1tfL8jWRsCxUlxN63Fp7SPE0rZm9JOgqGXD2aLGB3B5v8lF6btC27NPi
lBCn6wz/hDzbRjWkFrGslAREWnUuhslNYxw7qUuXyc2ptIF/H8LBPliRtslJ4XIzXInpNe/6vRzc
VHEMGf+mDG1XqjE1FG96qyOcFR8TpoIy9xvKJk9/2HZ6eiMZNZnxV27jYBkM3lCT/ZU4Nw+DO4Qx
1j4BHcvHYAk2wvZtxscmxj6xle3z5qkqAkcs5False9tWDUyzdzuUkcaxzqad6LFfFBzGgt4upk7
Uga6pM2dGai6SPWLESUNh2ZlRq1XlvihWQr8h9HJyQqmWqdpBxYVz5V6YAHWCtQXeGBkTk35t+2L
Jyu8qNMnN+FsebJB1DCFa9SBm1cjv9q7UVI7kToeRpuFkqeHcD5NanaX1NNtMxWQ7QliibTG/90f
yoA+APT+YtykhKrGerXMdFUDgdFZLqpMGoLtdKQSN8znDnKhIinnWhdPBsIudCceoZo7yL0f60U8
psW41Vvl2OnDcQ4mvwVNK9PcVqVtnqG8Tw/y8uuJLpGNF541JatskLYch+rcRNSYpGPhcOzm9+nO
7rR913V/1BE0ikoV2gfjOlQDurqlAalduo96WmwNkDSF5ogRqbdyY5P9NgsHPLIM1hBvxrn5kEXl
5+ri1jK801zf5XhFdqUh+WP+ugT63mDcMRu4l6SeGqchJCj4/3LozuWfqQUXXc8nNVDcYjiU6HRM
fzSMLtPgwQhfwkbs+irdI2/3J1qI3GL0m2V2jIQNYj7bOBJ3ylc9PNdYdOiR5S24AGOc5EVp5eXq
eNM22bSyzOiOooTphDsUFOriJers3RgVbxMu3gwYj3NtbBWcNmHPSukqsTqmvYx4KYRGAlGaAIUf
WV+zN+qSY9UHSRkPWsMznu/DGb/xmynhlW3aKI8cGXdwyytN0nyB4aGMMfWolqarGw1+Lovs1M3Z
QMatl5KQJMpwluB0V8fLV6X7VVPhpiLRfWupM0TTrUfq/kg8ys2dlZRnvHk9kaq7op1pYdfYAdL0
0gBETfeCdLWtxa7BTFeLWGH2INAMqlZm/Dq29zmNi0CoO7mz6GzW5aprDHKmpXQl/ZSk29DW0SfS
WQB486rqWV9OEXB8exzdEp8GT8tqHBSHOyOEyTIUb/aFnpv260iozJf79eXv+MWsNcbANX92zAku
f78QnoNywZp5JY8KVtow1bq4uNQ9CCZx4bxXSBEzZCX1CyR7K6PYotWHjoShXaKzpfaYTkf0Uo2v
KSgRGEKNps1tx+ygtZi3cHLdlMlOuh9zmjANqfSkNfdtafnT2GByTHdvktdhT/9J3ISx5soM3Xq5
drq5v8fN5a0SUBCawunz1wA0w/RlNA9W8LH0HJOSte6Myq912sHIfQzVp1U91Bbm8QNnbus143GK
inXbx57W35i2tLb49Wr5S3XsDUa169veb4XuovcKjQJT2Sncdz1WUse6Sfxwfi3mbWTscxXfxuIg
zKdabr1qVFbhIrsSXYNE9mwZwrGCj7ZpoS+Bw3FNNsthyfhaFeThJQ3jGToFVsCBEvmx1LzEg/pU
jUbGdhx9Wl93ub2Tqk1qhd7YbWdjeZNJO5upQ2sKDmS4DcZNUNebXkLbs5DXUUyXqu/XgWKsZTbC
zMPuo88pLd7iNmeHZa5kjhy1n/Y8OeVkP8UaSpPCSu/tRHGUFDy9xPx7SdQjmjDrMFXIrXfDuOfY
2LLA/a6Rt83FKzsdvkyiVNlWm0V5CHEvMbn/mqc/xz0txsByZ1t/67oBsFx8FqG50gbOaKNAUKuk
gbQsxQYT3dy1ZB3n9TNeQYojaPdN0+wVWnxAuOWMbcxhbNODbS6bKFa3gSRv5MKmqtMPUVycFQbJ
Xdf6ATXBkOvrOh02+oD5CGMLJTuG2mM6P5fJh0g+kvEt5AhQkDdJD532Vo602rub0DiN5nmgZiuQ
Cw7pRNIwkaTMS5cPfJvF/Jz2XxOMq2I+6cOGHj5IQdle00HVIsMzU5gKxwsypFFCWJi3zBSVpuAK
t6F6tunKCHkrdbtpPKfNMaxOenZUomOsHOX5Y1Ivkt73LEN3qNJ1L0lndEELQtMiJ04WwK5Px/kl
gtvZWqfBuMHBFk/YOkrvZjyX+zr3shqb+V7/LMuPxlhX2IoqeF8HkzcFwptih0hkI+IS3ZvkuwZN
+CJC5jN0aw0XbVBfaATuLJ0CDLqsttOy06W8nMVtKt00Pd2j4igF2t2iNQeDIy3UmQZuUCZn+ua3
Bsxhsv/l1hi3Qf6FTilIpkMvfyhSuNE0NtR4TBKvlZ6m+LGZHFXZ0SooEI5KMYpuITKohl9pws3L
eUf5n9mX973vLe0kxae2uzF0iOEMfJmnhXQv92O6K3pb+5Msqg/BaJ+Vr+okDlp/p7cTcsyFjCCN
eOvL/sbAbNAVw5shP3WRsqbSWocixvQQx6sOU/Z3Yv55CcVGl7TjRSEn68929Jz3YNv7Ryl+ypkX
dfd25WJcvNOjnU1qvtGtT2m8N/4UyVZqWq+ddb+VT0p+gx4FYw2n9e0BxGnohdg9D632MOeKkxGP
x6Bm3Z60bDjH6clqIw+NdD9Tgz9mdI6ICLKBxg85IgMDCj87xkXex2dY2eWm7vT2fS9lWwmT31zm
gyrMmR5AanhyT1dSuq/CzzzMP0RdessgDrIW7k11OagV0+e21ZzaAt6LBmtGHi5i2zMI33G9Npk/
YoYS0wW4TylJ9SJZjx0uOp3de00EJDDSXHV4xBoQqeCWsfNe7j7UZlwDSVyptD4yGhlGLrudIt1P
1ScMrLqll1HxkyJ57Mfy3u7vFZyH/xuJ8R0A4gqoo0dh2/QjQAV8iqWCEf4P8mPfXfcCK/l4u4uL
sP2//0f5/5IpLzn/uK7drmtxrKzfgeOvlcHkOJZLY+a6CYPMfiP/FrBxhdEpcDFTKxtw5dygJ80r
+gFb+Q3HTzau8DlhXmtTl0scSpq5TeLXQRo8xVQ4Y5nIqro/pbUTZuo6F3/tYLrPonZV0X8NReOG
sN6LdzNNf7iX797JFaQHor+RJZfvWBuMptz0l6/6CsszpKNppyWvRM5PM6MsBuC/WpvXylL2Yooh
znNIQ4rbJ178E5busrb/B4LmWkMq1ho7DVQozhw2hZH7mn2ibF8F2fIDru4bjWpZvwAF/7X6Yzns
pCGWRoRMadfVTr90fliRYzMcH5StlcirScKGUNO2VIz72DA8XX0OZrysl5tCMFsZiMN0RpSgPMnN
cNPlP5A1vr21qw2fDekiRyGIp5yuN46x0NU3yA+EVXVI+09m0Nu63xTdI4Af3TxWqKibCFlItYWS
Q7rKqCGohDAGPAT5g2r8jsErX2tW8TpKmgkCpdrcpeeMWervltBlK/zrRdR23retDIi8YzQ7q3/7
30mzy/pVvBjLprSahQvrvtStsPH53f1eRQtrTBVdEiaqjaoja5Sh7u+ue7X1rUZP6zFuuN1ZdUOA
vQZtkN9d+mr7Y4qnFksPGbHo9nK2jqffRfprUaoIR4EiHOZ5r3wsz+Xnf9+s9g1U9/8nSRWrkmXM
FuFYB6AFzGMwLoK0tE+mJWZwnd3EuUYKGJyFdJlZow3SMF8cs0Ol/2EEIUkHPdnFZBNVgjOWquNN
a8Ovw89q+SwGlGXH6XSZzsey8AflRQ7ehvpOqLJvSg9ROICJ2imLiQIxmylX7v77a11YUf8jov3z
bf+1zC01iRSVjv8+G+9n5ErGZsCOoR3/aFX9Fld8xSiYfrdE/4GT/+uz5tTIzaxmKVnJzdKsLfvp
v7/DN6fTta6UVuh9oegx0T48lMmlVvjv634T7a9VpUy9r5Db5NkMUkkgxohRCmgs2ZiA/6QR+w8F
4389/6toMCSyJtcGeyBRI2cpzkV5kPWHcnjtMkGXMWCAvB20Q1serOy1aG841sviuZYksG7pii4m
revMKeuPfHgV0n1gPcfqHxzWzZmGLaYamKG3l6mlhNJOSGunzNZl/VdjTooZtqlWHOePcfpkxC40
gZXNyCYRvoKCmFVHTmcd1d63xluZPqL8HidnQ/kQyx+6z84Q3SjT7WJe7Nhu80acpGY/Jae4BHZQ
1gwZXyv6O2bd3IaFtg9GEDzhHWJRdrNgs1veT7rsVvnTEOxqqA9iF/Y/EL+/o1v8o/X2r2Vmwgvr
kh5Zoos8B8UgwCdGNchrzhONfhP8o3CMUMF0o3QrKmGd5rsIo19pKMrXTp/tJEppBGi+n+pjGGzG
n1gK3y3yq2CplqEeSeAH9v2X/VD9cKZ/F9Su5azmWCrtoYYJUwzPBg6joEFpjzlIx+kh5N+Wdlzf
rKdQcZXZXMnygsk0E4nQcqt2G6Vbqv2x841spmnIw2aqYRnqMSyXFzlub4RegDYwz3YRuchj+grN
5Sk2t+GyyUPNifL4MNNPTrVDjj1LrP1E7v7mWV2LaXV6NhZLqpAT7BAhGH8nRCP/I8L3r4U1tEyz
m4jLxiemcfFPoinf4OWvZbQufgNpnrNiAoOx3CecpI3Z/PIsvPbvjNuxb2oEFPfxggyDlyc/JKrf
3fTl0f/rWShSDum64rpRmDtioNMBmGT8nX2i/A+C/V9Xl3HsyOUe3XLlg+no76qNa3mlVlKLNpug
YVkvwYP5/t9nxHdL7So9Ss2wlQZgOhd5kjZx219WXOrVdjfHtgzGyxNYXpbTT2If3xxo10pKeW8L
oQc5uZyo/UYASQeDZMnAJOzO/dXzuNZU0hMCyphp07587d3i7+8uelUUJQgyy7HNYmteasuji/O7
y14e079WWd7ElpBL8kRQjIy5xA/yDN895asGhmqEjTSqKiWc1m8sAMB5WDlWq/la9pO84XcfcbX7
UhWBWBskLtLyDCX+DuY5watepD+IF32T6l6LF/VyEmmS0hE/5/EwhcNKZOPepp05q7fw5H6XpitX
FUuS6aM5pcg/qzkw843owvXv3uvVnlRrfejnVoFW/xQ+SL9c2NcbUi8Z2MqMCAwl2NLUh9b+33f7
TSS9FiIygxD92Eu1EqebFJAT+VUZFd5/X/yb8HQtR6QKXIVziMSXbu04bGftd0/jWo6omhODzjiP
uG3X8wUv/kOJ8M3Ku1YjQsWgVpEQm3GFAxTcoV2fgpk713PiBfryw4d8s3uuDT1VM7XDLuFDaIte
cB3MF3RQX1r7u4PmWiNIM7AMCVtkHcy6jVemrrglcMPfvdCreiE0bCXtbV6oESAIh/jDD1nzdwvl
ajPaqLXm88w9q4Y7fkiJ/9+3+4/Z0/+ob+Srvah3oyFSMU57GVrYjCxgAiZtCg8JEsPS9LmEA4hH
qEUtXI25dqVJhsW1NcFcyurKZJyVlaC5bkzVBgAMzaOO/KTSGHrm/rg86sV8mfTvI1t1AEteBEK1
KnoUue7Zs+mXC11ZzVfMwaVh5uioaATF+4UdIaUyUIXXhSILQ4eDiWbftGR7Xe6Aat63QLtjk/k5
ksi59caI3lOoskJafSYjlygr/CWbtmrXeB0Sf3bhSot5yMJ5KxJ+3P81GKZ2j4sSriPISUN+2yLp
H+h3tgoyIVehej+iYQe64P2/H7NhXZ7n/3rOV+EJFr6ikJuOyM930NifgunRAG8kAaAs7fty5vkE
r2Mi+arQtrPo1l3a7ObWZIaxs7qZufy4ya1jESC/Dz5VR35/EozKq9Vgf166Emm5ayzIRGrpX1RI
Js1LgQGE8g6ooB/qEHb46bzc1Olnor5BfYDh8FAwOCz0zcLseerXkw6OZQlROHTHOndjcN7x+FFC
/ULFyNHbdpUBFramCR7QRleSdcp0YwGUlDGoNz4xjjbHvdb/GTLh5/boGxFNEhDa83upvieYlUzj
NgGXodx02VoS4G6Y2daK01TbSf2iTe+MZv+YtsVNJXX7OWWoNDCphP/faqXTACkLwJikGjKw49Pc
gpQebmcg82HOk0hOFjO5SrfASCGEFiNqLPV3bVSDAdM3WaQ70yzdlR2YzzdFmVc9xWYVlet0SZ8m
LMCz+KlcJq9s9pq5LmVm9Ug69krjWvxwzJ8W3JBHYzxLiDPUOv9ZjQcQspLsagDG+1ldsQ0q84QU
1mqqNmbVrZr2jIeGU8S9p+kfWX0wZsNNzMLRRuW5aGuYimDSuash1t5NvAhwm9rEAuuAcejX8oK5
NZyUPGrvprq6oL80o72bh861YVL0quSC2/Cn+BbctJUXXobKviUpzhgP2wEUfmhlDs6SS4XzRLRs
JQhW+gmPPTcDji6MFK8M21G4BYOPrkGyDCFQrMuA0VP1wNWDZqsE7XoYTcROxU6B7SmCCU5V7kVW
t+mZtXVx5GWAFdJm8mvzqxuCdRyLTVEz8Yq0jyIEOg1BK2RAa+eyZ8aqW2T3c6NdVGIcU0Ldt8lO
mfoZW7czVAaapA7tEKCpAgu93LGtfttFhjNfqIdLAJjoJRPV2V6QZWKCYqwk+AiSdBRJd6wY/NaT
l+sv2py7kXZh5xb9hkLoln7Zjb2MB0XcKdHfKYSwqQBJqEC2G6Uz6Q/yOO5E6tNRYi4a+AZ4Cz56
NYVrpnSWMB0BBh1YkGgRyD6OigxcrACEWXtjtjz0NoSgGtiorK8K3phePDfTs8xKBBo1MSQIhsDJ
gxKoVL5qQ8lpZjjQOL8swlpp4zPSx20cOekExSQHmbrk61HbycAczC4CzsbUsgLtm0ECeCtTDVrh
tk60VWRpWCWi9JfDbGwO8TytEYJCfdBL0vs0twEO/B00e4VJjdLupALdB/pE08ALH0xHQzJIk+8M
BA0g7qCBr6Kg1RqvbZmvI6YZdvKQz3etDMA8FA4vA4zVXoU0LArw9oJ1TDOyS5+lvEGcSIOLoW6y
0T6HhrgfrD3wrRzYcxXvRmT5q2ltNuaxJ0Bb7YuUwQlMoYvGrStX6DUnpFaIbjE2AT2bRamXdS+T
wf7sgemg5z5ofxFtdFQZAtasu5XxVoNu7aanbip8ObaYvZ5TG+VMewM4SOlSp4+wj7yQH4d0Vy43
CkeYEj+3Paj45E2Y+qaqTOCGzUZYMt25YVVC5cwAfkoymw7Cz42Zn8uUZTwZKxtcvyw2szgGFo5t
rYVodOkM3aOtgN4EY++WafRXTrJdGN3nzNfZS5cDcTQAQFnP+lgQIgtv6cLngGlXByw4F/nRDF/t
ECg8C64DPzdiEbOaAQ1VbFHZfkpAehS46JTpcmvW8mMOJn7OYRhPBXE5Ea+5RESMprTxs8l0zW5y
GoPes9GUf5rB3A7yAVBqBFsd+RTYw4iQmsVai/fd8K40xzg7qvIfe5zWScmpPDGUbC+queNe1Tn2
P+eu3raV5qfJHVhDbw6KIxWAo/Pe0Npv0nujQpYZGmAnwNd2DI+CfKNY4tiox6F5r5nIh6PT4cBg
dkgZhpU321ujmVa19djZr/SW3CQe3Np8MvIvzbwfkj9Yh7k6VJKQpKMv3i14DAvmO2prnZvktmoR
ow/vk+Ypj9fsKH8MuJqRxccwnW9HbMFiaZeOFlg6IjAYXORVHSYuEPFANaVJCyfY3rWF7Iw54IG8
Tbw+uQvKbj8U8DTA4pjAvGuwmyaZCcWUKcSfYL6T0wIcLgCWMHoIl3tuw5UBHcn28K4NwaGRz5L+
OMZ+R08YKtUUj9tM2lkBPWFxTBkhVYDYL0pE+Wx99CUnzvC3hJsXz9k676dDZ0F1E+zf+iUQynaK
mLK2IDslFmsmy/BlgpXBkO7iaivFE6nwSKJ2Z/Q/iuj9Y491nZzwra7FFssu6tMqGuiJDiD7Miji
KCjV50jtN61UuzFhC07uZtT8uloOtvKnsT9Bi67UzHStclhFCyxFKEsVeIgpMeAu32Aos1ogEIwL
VEvJq/V+DwAvns5JlXkV+uxmetsX0DsTdd9eUHcVqRxDsU6HQm5VTlY8pMq5QyVg6UbXLjVPDmaX
qu4zh64p0mUdh+hH0F6fz7iLr0soj/F2hFEVd7cGeB9txgtBfhzQMbSgXSTBMYs+AJ0a1bAbzbuE
iJ6MhRdSddm9dUxSsFv0vQNyEKhedOTLFE/BEZJxu0OuSlnldQz5et3ATx+Z4zbAZ9g4S/O61HuE
p8gZIPZa5bMsoRNN0+2i2dpLB6MO7zq2+AxmfmrXoj4K49Q0bhef1XLZyMl2LnunhfcUhOBvpXKj
qaEDjIsTdBdUfpBt1bF1TDNyFza+YYF8hJZg68CYlcrTOeQIX3Ldr9SuJN4BjoRyo73p/d2Y30Uw
tehXlpembnyugJQhLyEasY5TUjXbl0wYXZp8iLPTIr0SXMEujq5GjlENd3PCRDFcy8Fx4Zhp6nt7
sd1Q9aVpNd5Z7bGellVwmUrI+3A5q8WDpdwaaePhDLzSGSfH/bG3XloYjNl2IgCYJJaGIlb/IMhh
3qe89yV+tdV9kEKQb++D8UmWz1H4PjT7OHkOYCHHrIWc9acZpyp8Fw2sIy6cPJRNfLGH5lQmNNmQ
3Bn+YEYQhPZtBF9lskD44hrm9VD2mlx+mLJzyQTaQqYfSKpn5+pWqMraNoM7HKy9VOzxPbHTZl1V
ANVV9dCV0bagTggAU5eZCcaI1yNmGuv1U9m+5sF9Gz8qudhBp0E9T3sIpv5Fkqt9ZiDMYX0s5nQe
MMrEpgBPNLfAJaylU9OXD3qHt4cM5D8qdwE4SS3mAcArjqXwHiiU00KoHGTC5Xwu8wDLlGk1BKcZ
q8sKTFj9Fih3g1quGigLwoLprz8aqLnmMbxSOT3o1eOQ+f30kqSzW/Y7NPMurpokeOCVdEKIoh0L
tqJWnbHoXbHJYIvD+MXngM3+piR3PQexzNsXjzChsJnpxrcm2GvMT9VbGgskxp4K5LZbjoZ+iIfJ
t23hIpfRyfuZSJvrrwmcgEk86fZfBf87My69cCjvLD18LKA1x2hyIBjSoZnu9gEg8ohYnVKphQhh
+/yjkiF/MEd+rnwE3ezZEwcm+Gmn0Td65M9jDed7rzDuy0yqxPY5TUqowykIsx76N4IFQ/toS+1e
LvEIqqOO6tIMNguJaNm3LxFq0qboYStFvi6g/DNPMWHrDR2IyLzzQvD5rV4/mL3YIkB/GuG/WzP4
z8zNTTT8FChqinD+H3tn2ls1su77r4L69TXH5bLL5auzt3TXlHkgAULyxgoQPM+zP/39OdC7k0Ug
t4+0pXukowYJepHlqVz11P/5DwOJSvGyaR0oGtDJd+rSQSYf+ueL3mRgidK7dvToYrXrOkDXiwQ/
m8Md0p+KanlYyh4y6Dxj3IUQY/Ng3GjkBW5zHJmnVvFxBGqS6YSkYl4nPrUrqgeh9FU5E6qxPE9v
Osj7w6Y/iiilrbT6FtnpYezLNeLsta6RDtjXE5vtDFzGQLw0p8EGaQTmDkdRB2FYHY7jcRPrC9fO
kKBGZ1LiKJtCv6vabRgcxDiU6Ca78oV90KIZCeru3LflMeZ9B7a/CIz01WzrI7czT5qUschspHEs
HpxbA3GMnzM5NVcBNPi6vutrf+dmsIDfE89UTv7plLvXaTIcCg0/D8eY3++zX0JJloVs6aI/QYzR
93AjUBafTMjvUA+H9SsI9yME/9ISuQdxD6JXg21V44nu2g9MZOc+fjajolqT2CcQBzZRJesMaqR+
wNSAlVqtkWCdzIa4SEZ9ZDbzx1B/i73g3PO//f5qX0Iml6td8LMnV1vPXgXLXOFbl9qrhFJhIfIO
ZfEKhih+9f3L/3/y/Xai+75KaXyVpty0s/lhwEfHIpVq+BYZ10EnaF8fiQE+bns8sB52U3yeuufV
qzm1j12Jl+768pyfnAFO3oVi/HGFoA0zOnRrylBNVFv4Vsf+4KFNII6xuBgJHIjQAzesU5nFCpOf
tuUJhNAR7wFtmf8FRHy54XvgXohcKkpoH5+ExoEYPszRKyic9dj7fulC9+A9V+WoHFirTpCoryrC
aMGsUO8dQiC4ZouJhCI/ofgh8yJd5/TG8+hLleLoLjbm3FwXrCZzaG8qpFysA1sbQfEIuz/N2SS+
68tbGdg7R3U7e7aPw7LfhsatDY+6kPrCKz4NZb+egmibZR+r2V0PCZqx8qhpTv3pY95WG2yAPHSj
or2o43idYb1RA8dW/qXUx5qZlPlsXapT9HFVdZOYHSAUDjCk7ozIrpjZ47zBgA6CQ3mLoUbqo/k6
bnuoNeYGrkSXuRSOiMmN9iZkkhzR5YxFtuy3177RrBYtftWVVBT3SUihmEBnxWYibdFPhvqsVeOR
YcN7X/wstjo99cwtUk97RtRXnYfFUTP5awcgzWK3PsrsMMaxKqF4Llok5+LILpMVjoIoOYvpQ9wW
m7oLj1xPY0l160pihE6snpxRtufVcQkcRTJRFNzP47e8CE5KRDFVCNcYxR9uJgn6bpi2uDsXxADQ
Tjqd5+i8jiLWY9RPrKuDiHljsk0wopYekP4FB/4ucATmTC4PHJnoeBvb1llefJNFdZjqaZN2ixL+
uAzfR/V8mwyUPwqNnRJbtmfrMmLNQdLW5O/75MxKziBVYoTkxztv+iwzsZ3M+MptH7zwi22Fm3LA
wzBzAQli9iXJqrbM9ZgfGuVV65abWZbfhiY/bI2Z/c2ta59AukYa2p5mUm7x/mDTa69xIFr1Kruc
EV4PaHPqftwNhX+Vd+kp4rDHQO4gTG81TfgwLYiY/ZQApnaLFBE/T3eOgVzck0ych/NZS/1YT8EH
x7iZ4vrEyx/cEAWqk21GWW0nOPjd4J3boTxuA/k5kuzWITl45oPRS3S6pFA1DhZzJbnkNzEaJ8y4
unLn4UWRZ/Zl7Jqv9AxeZFcu7/4eUG4qcrr9cgTYR8+jQkA8VZwO6XUS3g7lp2Bs8TQKbmcMcGwk
9l6Cg4ZrYCDUrowBDkWJkKqB+q8LEwD3Pje+kGP+yvTxq1VvD1tu/Fjg5aTZucPyYRhO7MZ/v8I8
Ur9emJf2HcDDGCE7XgnDiTedt43YLLVGU+MbVn2zh/ggZzpq0UBEdU5EMGZnSMtbKbaBMtZDiC1K
9G22sqvEB/f0r+ss22RUx7K0NgXITczGx9BHbdejx8EOLaJSCo3DuisQDDOJ+9deymuTFzvVordB
M/r7q1rW7Jcuaq9KqJK4ZxLwB2rIHrT0egzCjaGhzoSoAufXmB2/WD33LckxgM4tzJOGkzb5kJGw
7DSnHnLe31/CLx653lv6vTlny0ldfFKYh3FA2uU4vXJzfvXNe4u+G4jIBtEeTsbmrOuvWdNf+eKX
unq8QI8m60/WcuXJYshdOgQdthi9P+OIhn8eOc+5ufn9TXkMs3npwe6tz46bp00yOzxYFCxl0hIA
qoAJj2OsWqL4Q2geTLlm5YjWnq1fISn86jFbz0uUfCYLZlouqw7vpbvU+WgZsT74/SX96qbtzTo6
CcNs7njOgWMSwn4yWi3CW/z3hq+/P8Aji+mle7Y3ecR+C4PYkdQ0alrW3qOojs6T0v4sApoTBD5G
rJWt+OL2I2BFep75n3TNBnMJAURoiLvUpisxTAumw6QEnzCLz57Kjlp0pjQtd3UvtnGcnuTsjX5/
xr9Cq/Zdviv296KzuSdtHl9mznRQZcHWa4cjS00HBcI0Q5Srpkg3uNfj84MfR1589JAICWDtID/U
8bCO1Z2I4VIW8ph+08oPYaXG68L9HMSsR8l1tViVAGwKQQlFtK2JRnjADSpoMNQyMXXzk8NGt1sZ
3ib+feKUWxRyh+WUfCym8TCBcJxGl5J2fk5acOfd+b69bryDPML8YR4/26N9RSon6If8rw2UfYPy
KfHCoMKX/0SkBeBOuh5x4ybxjV7uDwb7f3wZ/3fwUFx+HxTNP/+Tv38pyqmOgrDd++s/z6IvddEU
39r/XH7sX//s+Q/98/y+R/pe7P+bZz/CN/848ua+vX/2F5RlUTu96x7q6QpFeto+fj3nuPzL/9cP
3zw8fsv7qXz4xx9fii5vl2/DSTP/48dHR1//8cei4/iPp1//47Pz+4wfW99P2X3+5qhJ7/Ovzf7P
Pdw37T/+MFzvrWtZnnCU7dnCNhUzwfDw+JEWb23LtExbKMvxXOXweudF3YYIpvgpR7nKE9q0PFc7
/FRTdD8+spStpSdcSyppafHHn2f47CH99dDe5F12WUR5ixLrkUn41wvuOI5wlYs81FLLWYjHwubJ
/JuP/ZCj9xa7PkragzywMqxkPyY9FIg6sLDyUfQLWbyjW9u0v+rBCi5dc5yQotOlqcS8LpPe5z0v
sAJq2aEE9UQTqoy0te2z2b9MAhBgt68Ow55mJxK4h4itG/3VrHlljO/VYN8vRVuObQrX5nr2pWJh
lSb4rtTmbpYMzSD54JYo9a1qSECbxrA7n6bpAKyjtfA4KvMCJ6ZR4r9X4HaLAJ70jLk8SMWocCYb
6bQh6lmXOqfVI9IewbROyqtxLm9MHCyejJsfT+XpU5DPlwlO3ZKeIzRPW3Lu/Pn5cmHpJKoCDX+i
sUwVbgW2K7oJxtvCrvoSRa+gLcqre19Mdo432vAhrCLzjC1fdx5leQbeJJn1erxgP8bVjA+o1Xh+
u1KKWTrwsuEhtHrvyJ2sj2Y1s9CxNSERJs2cBmdREEKrdocNO5DzGqMvQJswxHysaPFUsdO83E1h
dGOq1A820GJ8kK3JCbFvjtr48+ON+DdMIhflQ37d1g8P7dl9+d9gKhELSfvXc8nJQz7dP51CHv/9
9znEFm89U7m251qOtGmWMSt9n0Kk5BOPuUBJU1jKWxbDHzOI89YUWkqTnClBVcXY+dcMYthvXSYi
vs80hcKUGKHd35hCHhl/f00hroTy4JmOdiTTnAbVXQrqJ1OIHxrRlOXiszPCQ7E+jSIeqXY8x8mN
m3kaauQwfjsYR2FTYChjJ1aevytwsINmYECy/IocOSN0j36bHF8hcz5/r76fmlaOp5c5TjHTPj81
K3CL0kfmNoZKFFtp+ICaTpZiOC7GrnQPnjyyF17j58WxFkylylJSaimUZ8v9DKN+Huva7uhNRgHm
WXYzpx/LMSnf/f2jSFObjqlh/Qhn73aH4ZTI0FpYPFOFF2YWN0dp7vavYKXPlUXfr0UK27Msl2VI
uyxATx+qNgsvcC36IiXd7F1fDvhYM4ce5soJThJshbdmWD5gujq9cnnPH9mPA0ushrSyTNPc3xBU
FbT0waaHhgY8PYB7NhzVDYnmYkK8+Ps7+bx8/nEo29E2a4VwrH065JyPpVOBH64cEWOC0c4tPcvq
fhGBmYAkr6xPP12YFjZvtSdtBWFb7CvRsANL8R4SIXhQcNPaOAJpu3mYFGvo7y9rGQB/vY9cFusI
h7B58bGFA59//uiwI0pqu8I9yhfC2FhxlOE8OdjbSuXDGqe/nFafP72CgPw09rXwTNOByEilw0zA
dPN0vPh2H8VjCmyTDLWbbeeh7L6JLiZS6vcX9+JxFAdyhc1vc29j0tOe81TMcWY7LD4FvXMXEvf2
fRl6Vso+XY/FTyODqxGK8or/TO7o3lEcso2s1iLC0Y7bbhWWFlacXm8fREHyvqztszQg4TzGuaD2
11VVY68mDhM4PrMJ2OTRRxF1QYLwfPn3L15o23Isy5Ta3i/n+8jJ4UBhvBvPTn4knBjDb/bMr4yf
FwaqZ0nIWwwkQZ259yjNOca2yuYWZ0ONMaIpCkwunKZh65DKCd/L31/US/faol5T0l3WEbl3OJtN
k0EjPlw6sAbNSH0neo3rkHMcOEXwyhT98sGU6XkupTNX+HyYOoVL8VhxsMHO8sNsNtt3Iips7DQM
aW19un6vDaWf30aLl1C4khWSFXlf1eQ7Y1wPgrex94bqPA71p0boY6LRFgUV4qwZPfGnCK+/EQrJ
7JczqeaPFXMFJAHQbQec7ZTHH0OjqF+59T+/TPQapEOtzOO2hbd8/mTlVsuyyTmHqy7At5VTomUo
s+kVcvLP44mj2NwFLDydJTbt+VGEH4WaIy120eClJyPpb+Omj1N/OAh8KEuvXNQezrPMfxxPKcHj
ZTLgxj8/nhx8TEkdrOFKs26y475XCq3lHCbfSFyDIOHIIPgUOwFdCxxIAr2tpDZuzDC29aYmxOZv
SQq/n460xFJpmVISCfX8dFr4LDojNJM2ttdBl+lnslbHSQbWKxf+0tN8eqC9wqCIu9AZQg6UV3F6
CCWQjYSoX5sdfioMuLuszbZNg0xZ0t4bM1Y7WLbCww7zbrzDcdGWWOXBdFAfhzHuosPWiobpyG7x
BF35VYHB6O+ni5dGk/SktEzhLJPT3tMtBK3HqGUOTFxjxkct9HZZ4LYbr+yNw98fSj4OzWdL6bIK
8MyExaaMo+09O7ORRh7LMKYRPzQ0XkTvY1ZYew1de6IazU0Xae89HEkaO36B//baGicRsDjBaPkq
fKE/RJmfG2RbDHnfCpYS2O0wWY1eF58p7Kv8S407g3vu1eXCenDCcCF2lEOAm2c8V/5tW06dOIbJ
G9Phz5Gzr5vBGpN3xiCgwnZ1OplXOKSz8ORD1dTZKsDjG/5jXTrwvwM9JAYqUGdu8SIzcTYrxwA3
nJhzWhtzj82aZ3W09vtRwYgY6lFC0vYgK5VdHH0NjMBrN5gxBupEFt4Ms0ZkbcgptEmCu9fS5m6z
vKCPBqwFTSzCNn/TmjigoFTTdXXMe+7cUQ/J7DSp0xrTIeVi7CGrzHEnBPn9kGJHmLphtw77jL0E
Hs1BZA3+Wd2UbpC+C41+qj1YG4Fdx7dxmQtoE5ibJni89WHWezYUTDEaIW39WmPlqg04CUdu4bf3
diXbyzJLo3euLkm8bBpMENEysGvCRt8up02Sivk68ZIqODDj0nRpE+XJHdm/2de6Nsp+JZNElNCx
3TijNefj6jS7/m2UxfAfmo6Y41XH2xYdgygofSRSUAKoKXWkNtEowwhI1uvDY+XL6LY3lFmfzDk1
1GIrNpGs0FMG1p/Mwa6aVRykxm0jUz272IHEKU3P3nNgCrahvbS1g9ywyVI37EtcmHL3uMrqAJIB
5p0xWOsYq6WPlpLdlGIQHOct2IcUMrivkmyxs0JByJY+MUS4pW0bleQ8ldNH2yFeY+dXpNltutG3
D4MqqmFdySLDr0sUQ8UrnmRQm0tZCuicWhUAJzjOX4V1jne8ISZ9EevKe5d57ujs5sScgdgHOxib
TT1YaPFX7lBG4xmRvAZyy5m8W/jIsaeDhgOnecqIc4f6BubA4p7btuU7o8C5cT1JVZ8iZsZzinpI
uO9zOY8m/LW4hpmJ3bB3UNpiEYNAQe3zj+PYdJtSBK15negRW1yNo4o48MZUucGxbRdGrlFMK+KO
jmKWqghWZZerw8yoY7Jowi7NDsZYm5euYcaf6cm24VkxRhjz5H0aYdpspBrmbIP9ucseIVgFGEJh
5ipEhSV5MOeE6UyDDzY+NeGDM6WQzZIQafk2zdlirbqSZuF6TrrqaEyL4tRxlhycwutR/DNHKB97
0BKmr2e1Ju6CNN3nlcrzEcVJoJevxSwYy/si5vZ1FVaPvHSjPdK9zcbkkMwYyybnV8+nsYHB66ry
PCfc9Lbn1Jty9poLtnOFty3dag7WcVFDXqxcwaBoIHeeqiyHSQ/byl5sl9MS2/dcDiP7y0igMwlz
tChqjHD5yqJ2vhfe7Nykk7CH7Rj26VEUSMvCYrKEMSlMo7wNh2HwbpO5mpsb24/JjWgtP4GeoIES
+7lW1oEK7Nw7wVjFkce6djHbEK6b1btaNeyh6zSTd73fpmIHvZT1RnpjZWx8ZcZfQu2l/UE2heah
xcaDtBP0SQRUuAlkae7SCKuujqtqRyXgqnUIqqJWLi/1BBGmIw9Jxw2gWami6rwRhY18oIu/Fa2C
Mzg03YwSoKpcaNRwDD8lnjmjvcgszABxq++Dg7axinCLixZSj8T3R9In2yJrD4owca6CLk8VHDSZ
OGs1lzHM1YGGwrqf6H6f5GlbTdeEAyeWgBjULn6sVpiT/mBgGCx2TVKb9bbr05hu5zBGF8bsYooX
8K6hSBmUF+jkkMKfQpY2aleXPMXalV3bPrix79S3WVg65C+JvhbhxHisecs66vnucuwD68ho5uIO
E3fRrEffob3qOlWSHIeFg+hf9+niGxhBHCnXtfJcA/I4tFLlbNiMDIF94FmTmVTf68P/Af3+4NV/
UnEs/YlnDYTre0D5N4cP6UN+/7/e/J/my0Pe0IF4Qzvhzfs6alq6C1/v3xBGEd4/xQYfv/ZHf8F+
y47bsT3tmLaiLluAmh/9BWG/hfe7NBGUY0ogRD76gQ4a7lv85RYIEBiON5Ny+Qk8aL4lXdJhe+mw
madj8HfAwWWn/FcFpUDxHMv2FEU5zV1gSlDQp1uMeczGKCtwPk+YJnaNW5hWumGqqfLDGj/97APo
Yll8DhJ7hNEeAkxDoBedVWxjy6UYeqV63AMr2RU4Npe0XPSyjebOPD8fS1lToj3ISmmI1W6uq44t
fE8EE5ZASk5F9AVjAN2GO8gmfScxYnW85nBsZmmkm4iqApOuUc0W9V7tvWZyt7d1AT0EcANGUezx
zQW23Ts7oPrUcxGgg73HFpFQZdZVFllwbggU1k49HqV5WNuLUb1rW/a8bp1UV5dxno7eznGl4b6D
j6NfY7btMe2UswwuFgpPgzsK2lmMpKdP0ZKVZIGKiPly0gLXELOzx1NIJZ1qttWQGtqF/GXNKJ06
hBHVx3GQdn+UCC8i9lXg9KU08jZjmhHJeDk1hU3aBFIiivkb0SfpCBm3jiPkeHXvQE0ufUEU03dc
498wz7wvMn7tdxWetTR/2epcTudfnc//P9qYS/fw162H86Xl+FDnb87u6+g+v3+pobl8w/cJR9jq
7TJxCBOoX4EOsD/8Pt8Im7lI84YJb8GmnrYzLWYUZ9n+m4J2xdK0/NdswyQlGFGSLobL3tgG7/0b
080e2LL0M8Bx6YkKSWyJve8gKIwkL1jXRrxXa+yODXHnJqR2xTnRbFWOXDUEEfg+rH4JFu5tuzmm
y/QJlET71GF+2Xs3ykYTa5CL4XLuF7WRmc8QqrPsFRDlEXL8ayLVy2EkbV9Q/wWW5/fzV1CUcUoN
IvpLFvb8NIwzWKAx0e6zbW0o+JDbNFZwlgzJEUqwa5WWr0Fne46WnIHFzgSEDlCZbTdz+fMzwHKo
m5B81Je6wJEYhqS3G0rksKYHk001TnKM/Yu18dm/rbOqp9hISJhm25iSe4ljsaMwEUOCRwZgK4KT
oEe6IQnQeOVOPSJqz+6URUuLjqoLpOUoJqzn52nCeY2VsPPLWOZYDecxAH8e4GeeZ87hbM3Y3nhz
Y689WZEfM4aQZctbJAmQWO35awvx4UtutfI8Ntm/Zn46noU+7qOpRR5WO0h5UAY63tEIKw9ts7sc
1DR8ErLRUHCA8cJG9OukNfM7FY/XT17MFxpMPw8Chja331rAF4gB+zG6eTYZUy9tgi5R3x1XuSDV
b3aiU3Mg0cmrU3Pd2fVwzl5v2FKyk6bhpePm9yexBwBxXK1oOC6shWUl2Cf/FY0agDrj5HLIW+sk
TZ2bOCBwUKLS3k3uBSCBWLNzC19Bbn++dgf1r8dvycOz3H2mQmt6Ta/yLLgc3AnTNS1uUrah6zB2
2BXEjXcYteG16zuEej6ygev+Nd+WR6+hZyMLgBowiPWQeY7lee8dzIVX5Ci1vQsM6ZsDN8DgvWKb
dhXkEZG2vpseiOnaDuKLxpoGQNt51bCb3lHOzJsiqgo8YatwR5k94WQNEznKDtii5pu0FZ/a1EK0
QzE/e6+08n6aoByPgsI1weUWjsd+m4uAnnIYDcu7qCPPvZ6cod8Saupvfz8s9moXpge+XUvuD2UL
7LZ9+oU1YrVSuHq+iOIMYVdnHIx4ghxriB5dgsxItPV4L6GQRZ3LtAWvDGcj95XJeI8E8ngWHFrT
iWVFYaguo/cJpE1+QJj3xWxd5NI3z/3OP3Nl6n/qW09ftn4JBR76kzi1shjQPzb7z45TIaKjGQz3
OauS4paUjbDxBiz6Z7yctiYV21GtYXopEJPxMGxRXVa5Xd/NXS0fXrmJPy1gwNYuLXlLUDeb5qMh
x5PTD2hFODU7zgsiak5rkvFAhBhbMawRlE5iIsKs77z4LK6a4syNbBdHwLH3j9yeLcDODpPFcCAU
d86gmjNtupBAejkFOETQaHjlXPd6KTxwegfCpWXD2g67aW/hs7wRZAlU80LGWXVF0d2iXyKneY3l
/c4wAgxv+9yF41eOH7ICeqefCQIlo14z1VYx8SOJDWCwIum7vTBcWe3CPCdA+vE0/w1V3387SslC
Z/h1XXfKfNfd59GzrSMt6D8rOUu9pZxgrLnfaWQLNex7JUe55tH+Y32hNIM24fDJn7QS9ZaqChKK
YA52XL3sr34Q0xz5VnvK1ewozeWDv7Vv3HuPXXY/DkQoxQ5NMdDgsjx/j23fSdOgdMqN6y6pfMC+
5PyYuW3dG9gAJZsi66ebFHny+3oc71Kz8dfmHLkk8REZib5BhC5xO06bnfRNnJXbuclcANHCIBjb
6oOWEKeo6r3LPIin5mQchYEpfKPGj09u+QsrNkUuJ/rXmgGzjvVCsUzS3mTy/WlC0g2FL5Bnv1HD
HHqH5EmG3YGmRpmPq6GWSBWSNPoKA8s7cTOzeohKKmjwp4Fg86iMAiyiXRImVqUzV8B5Vhl8aPFA
u1RwWVD1FV0K/VfIeNOOQXsFZy1aIDBPgW46k052lczwKDW0ToNDw1XkaDYW0z/GAiZYezwEMEGn
qkg/+d1goivskdDqZsDSRdbxYF16ATYn9hSN0MIaM0U9N1dEFgRFm34hFDjrt0PgooIM08lHJm0W
uDnUUdtXq3gkH3w1ByrGdnvQII3R1CfEhhlSECiiaJrCBqKgWUd1UF6GEqH82iuTnAgYt9flrgn8
AY0+D/l0dMnbUjqFKZs3mAxuk8ZC8d4XTUNOVaZEcwg2Zgy7Tg/1ad5Vkz6GgIRSWjTWjCeRm5Zf
deRWx0QJOSdxrTP6K3FOYK3T17exG0PjjeJAcpOw0qzxVBW5S4nozYdV3QW3zjy0l33Yym6Xjpi8
bDKt+3Ow+k6szC4fwo1lzIbasqOF21tmPipoYwoW/wBfxBdZtHhu9F6OU2Rb1+0qCwf5rUpoJXER
6fBepB2Qdwqz5yGAdkM3A0oi6zQONiIEDLhAGmGdVgN6w1WWkutBr4Y/yaA21yX+4hkc62F+n8hA
Dleuogm0Iq5kkruxguRn4rrRrsQw0x0sZG/JjSSYlRhAR2An6Be6wD0Gh/qdqG3nY15Y+ks0+Iiz
WPO88UjFAQ7dlm32+YbvsO5oR40ejy2c4Fjn9Xgx5yHxTUZuxtVmjnttnxo47noHYxr3xKjX8fxt
gG1Jnq4PTWZtJh7hrAxBHHVSAFesmfshvB/KjCCjhdR2O6lW8Zk9k56T90lBbC35sQHRhI59bbX9
gaVMhQlYMoE7409Bnqf0UzWvcDufip05+ZWxjnBTOGLgEQIy1IlzYNjAE+sU+1SiQVjdbyjx6mFb
0wMhn1A02CH1LSlusdBXQo7z8F5aTfyJhHBXQRkfhzv4mEjYQ8MokbXkdWetnTxH4jZhgcW2ghjf
b8S8iC+dEbakg1CDE5takMUYzDr9ljtTe5a5SfFeETiQNB1cyp7JQ65S3l5SxurhcxYG6tjJ7Hgm
gQ4DkFzr29bVumG/N/nvMeDgKYcGw24oyvZLWpqld+ThnDfzYoNdHVu4Spibxiz9euu68PKmLu7F
gdFU+pPXdX17GIajB0GvLLMB1X0vI7oXo7ttmwQ/a5gYpPoKh4bTujN8xG5JL+R0NNUlErmqqUgJ
CYThfoOajWyt535vdKiKaNfhJYX8zOm0JpKlZqk3mLTzdWha6G6bosIiZfaCxifaNG0+W07S3LAx
w65EpqR208KpkoPMdEmA66SN5q4nBrVZsxRZ71sj4S2Gyd51ODLQlly37jTAc2Uz8Hlxk8+3/phu
Y8+yg3eFFA1ZWBwvAc4v6MuAiU/ptrdre1rFuNNNm1nX7U3CnLqE0EckFoZ+h3kPeUuu2rZRP8gT
080yYuNHXI75+xJi5Cc30QSMtVNjSv7WONLFXNIbgqvQa2NIhV1EyqFodA7HypyI1Q6d1kcbX3n0
dkdEU4Q/Sblk5KqxgZWsRCQuAwjRWI4RJ5KvTCEI3FZJGWMO0PU2IUyJwNnEc9rgHKVf1R4atU1u
YecOrsaAN6ExxcZvuLesOnyP2yMMxzxN1Fer8+xxa/Zp358qZvLsq4rQ0KGbArvUs99aHGxJLqIp
683HhhERGNnEKsNJx8JuNRgsgoUGbY73iU7EWTS2JX0Rf7C/0FjGaIdRjXWY7zFXYSTRmAgaWuva
i1R7MlTp9CGcZJoyyBvYnk2BoJzi9J3lj823WhfW56HPx3qXJBSXdDq6pMXMrHHpRnkJUl2AYF7/
1ieCcJsyY3esVGFwEdMphMsxOLlNVphA31z5gTjVZdvcT3RIXKLmPXpfWk5LQl5Z4pEWtW77gUoZ
ogkwLgkGTY8j/KFvGASSFUPUVTuNfdZdFZqEgE/1YnxjhQmeKv7gJF9CwOSRDqBeEtALVHUbXaX2
+4hk2w4Gddvr47aDzbG2eT8ulcxGc+UExpJzN2DWgNy7BUamlOnDVcAQw9N6aFr8sqJmXvWO7SSn
Vl14l0Pdtu/HzAzpt7eDfwndUdBekiH7QlHh7vZ9v/Y/dfEfMJaeFGk/dV3OH4Y3dw/3i2jjaVPl
8ad+NFUg8oJKUrpJAZ4nofL+WRqz938LsKihb4JBgMix2f6zp2J5b+lyWC5QHUzspQD+szQ2HOvt
AqIzTWuXmoFw2r+Dcu5J7yGsUsabCB0gyQoFrLqHcEVpRa+y7Ntb0xnoEoTTEGEDMitxPVYRWt6e
5mkOz8lub/sKv1Zc20pZrV3fdbCIdyv1VeURO688dhAMNNP4NfcLL9k8ua0v1L57vZblNOloWDCh
7aX9QwH8vIY3VGljuNjZtxBG6frYTufdWAbll4+J+0ekf2itZZijELWJir8VxmCfN05v3BYKa1Xc
muL02+9P6bG981c1DmzDmSjYzCb00YUputeO6kMrDaTurc9TYQQh4WyF+23ylgzRrg6JLkrqDq17
LUfvUucL7SGchEnuaZTch+7k3wUNsZErN5bluQF3mhhBfMBpytBPGw/zxI1IJKfLccZiRHpKHwbu
e9/y02M/DQPShNlSw+cwFQ5Cc+WGRI92ToCbzoBR3+RlxSfY9fm5Tbjj+QSHGGMzoGu+cka2Qa2j
iBNPHdETcjo6F6Nfxh8mMYXnYqj1keEag7OJQqeQGxfXv8upr90vYe3URwEryee2G4wHS+nqrJsc
31sZcsqvRZ3O73RkxpdzKzBeEt40KObTZWMSqLG9KTA5qmnplyy/lQmB4IjtYX+bD5Lw9MRtr4q+
KUhhxBGKXN+pq5mpQxVau98/uOXlebKNWh4czHqCdXiA8Ovhhj8fS6Fota6lYX42IZy90wnQ7rqa
JnFpweic4NtWfcYa0ZP7FjEPzw7q4jXBP3ZG2kemyYqc4/rcjQP9bpoMzCKHMDLsLXWKf0nbvkIh
I4uWLGad4WsalBgqlb2FvxegO/V056AeIj68EviE/v7SHvm0f41JZgyatrzENiAKPDPAq+eX1gLg
WFY3Z7dGmAGT23EZavLjjOIuSSqksBEF9jXGMskXYhBDhRNDD4s86/Lxzgls/50qArgKthG8phzf
e4E5M5BeaKFwRGlxEBy97G2foFGpaRQdiqfkjkKn/ADBkBWJnaX5Ke1x6MSaCk4PvlNB8W4Gjbsy
K4L/1jO1pF7ht7LsEkMTuf8r92t5R5/dLxAysMwFguWXvd+HcNXCJJI6v4M6JgguTrwGgL/wPtLa
xROqtTtl4Tvn6P/L3nlsR45k2fZfelzoBWUQU1d0OoVTqwkWyYiANMAMGvj63h79OpPlVQy+5rin
kRkIOABT956zj6blYJDA5Sr/MiFh6bW1WkJXM9ewoa4QhrQIVOQ+FGyrxKKYm/5dirLYF8Q5dQvT
LdiBfHHrh4n56Nb9QxNHMONRWvEPX/mHByptVgoxhvolUIbxWopU3CTCq16bPs6ILZU6Zq6cxVsn
vMZZBFYrSUnOE9Rh9J/yr3DNv3tGR7eDRpa+FasZHbNjmXsahrFU2m1eOBSrWxVWxCVNqLrAygV6
vrecXMWrqC86AbXNk3S+28MnUFfB+KMiOgrEpz+I844dG/w/PXN8+PMDO0q4OHyBAa1nTH3UqNAi
HyySHx/Y5EgHw0vEwSss1XVmWfmjrA0T2oY9/Ia4SBUStIoStEt6/NVtrbwds5D3gHqU5Glvhrk1
dykgRXpbJfZEv7l10tjfd3Y4PFMb5bQ+9WF05nf9WNB+rqtf6L+AVyRDY9yPne6fs8bHHme22Xge
dwE9vlzk+xj4NDv4XhuPkdnytqYmqI11j7z5F7BWY+9GffOQO+Ayo36Oy6+qr0dV/d9PJjCp0+Ga
xw8gjlYyaKMSsJc5v0R4eeE7hv7wEKIL2leVnbxRBYnuqJNZpDt2Ma0p0lROpVnoHEKXbx0GTBPd
atd2oI+Mb39+a//6XVFTZDbz0V8zc6PG/ue3xoneDkqE6y+u6wGfsa1iaIjEYaChwsKewueVybvC
7sbLImsNbNjlIJZD5xaH8o5o96Gt5jeVNN7Pzs3G+auNyT8vJnxVoY/XwKWFTU6PzUbvn+9Pe5FK
iCcoXyOvmU472Vjdwp9neaVUFt/Yzdy9MfMKOBQAufbtYKUvRM6Hj5XVEBYpyumCqRx4aIeUtFs6
d39+fN5vmcfHcYm6mUni4Axmt8JO72hF8IdwJJC+cF9ntzSwW2LSApTljxTyDhWfp3BqovY8nFEu
LssGkfSmLLMId/eoOnEaZJnbrA2VUfJXkerdRU+zI916bBUUQfKD02xMaR58n3o45ApPHUeRtm7a
W9u23J8qSKNlEeRy3MHsU09SquyuSGB+7Khvju99Lg77paAx5encu3O6cZClhZsWie2LQt4olnQj
1LgyalH86DM7u0FplMPQrnCih2WVF+ep7Vg7xbLYoFM0m249U3kiJM/JCbolyhuyWKvC+c2e4IrP
3lD9YCqvgifTmEijY2OCyLrK2+7dU14+L4c4jc2tO5pQI9IyIACV/S1z+CBTorDs2ThlVhVsidPc
hoArwPejgQ5rgHTY4x+KqCzwP3DobAnWEN29hzzFXNtmFgQQpy1Kol6oMn0R+LUmh8N3Qa/VkuX6
xKZm7O45WpMr6Bo53uLG7rofcVSE16ihA8lGbwi3cSwLYzWl/gTFsRz4zrXnTNdZ2Fp37VjBANK9
BnE84uSMABxLdRP6SX0zMYDa88TzKoijbf2g0Z0+sb2a5bYZhEVuah277HaoKi/mxsqAU7O3M9k+
FPo0mys7BypkO69ZODgEIA9J8bOTtqZGMI4FabaOKneGG0W3zAyCLc8s/KcpdDy5MpPOgzduB+lp
nHjzA18C0E8fhZB10pMfDBxdyCcLtPSzW0vUl0L65VsZR+N718mpWs5yNF7qWOe3pBl43aJrUUJD
/pwoBBdUoJyln6SVvzBilGpbLSsrWIkx9nk0rQf/MEhb9wKCo7tH8i1AMSQ9xXDAyeX1gFT3hz22
HLJrdozTc4amiKrroKgO1MReahiHzH1seYEuM2Uf0s276IfL1vzcTRr33JkBNVHw9aCFBf6B1DQ7
BCcvnKnrfvllBPtFSVmx+tJkYx+jg/Jt8H3/os59rwHQhOFt2fP/3Rp1YO1hm6uLMUuFDxYY8/TS
Rjy8a9oujFbooqEBdVToCHT3qybe2C6q/UXtxsFjW2MjWMxlSAJY15BdHJIRjNJXlVdGaTeXwuxn
61ZaScxYRgycSXbhPQcHb5xuEicur2o6B89RYVTndaKR5zZAX3o6m5weF5WVwEl2+JIkGBvhvAzu
lP8sKyOHkl8fzLD9YCLE83Ub76oGg9au9NPkxZ51F5xmoZHOe9FT1dqYY0DEuGSGdm4bJGZPCnIA
sVGUOCRW3xlpuDX7Bjjb3tCIAlKXuRX/61C6zk0fFtOvtmzBI4U530fK7Hlp5aLPkKLP060xVQNv
skrTt6k1KNdR0PfvkLTXO8GGm+T0xOtW8EiwXSBAbZ4pIZvXJlWW145a2DMe0R6c+BQ1e6ZBOJq1
6/svhq7UDdJvqBuRFSdXWYqrZRE5dq2WpaUtnm3Aa56o/78Ckovfaqb0s1paHQHjJcV2KVPaxSW9
CACMdhSc+UM2P+SMqXoB2ph04xKWyLZx0/LHVFM3PJA+3AEotOJGozCyn3UbmHqVVGzjIXalam8j
5veppPtJTyO6BYzEZ+Dmq5wC023souzQeiB2meUzg+liNGa9sJXZnyFij5/qrrfzhZlFVrOhlWWN
52zG52odVV3FSqB0cOm7nmqXpZ3oV0kCwpuMJqlXIooI+gIF0vj0b4RVLxtI/eG6tWbK3Tqz0vUA
nRLf4hz113U560f658ZljHIbJGlDaeNw7GhOmVtpNfh514J/h2ZNAReMiulpk2ZC4l+Kqq8QS8Pu
fc1S09DrGcWDu0AvELPE5JO4yJwZgUztR9xE3ATJBaff+KbltSbLMJsdCrRTSNBdPuLzpN4IzQ1d
Tutd2cFh5ki9Of3BB9XuzNgUP7HCpPe4L/WhFFn6r4HfhA9xyv+1iDpf3rGMhs/0xLoHe0i8G5VN
xUudsPFdx7EXRRsvnczgGtMHbZRyHPon2aSk8dIVBSDmSW+0+eLSiWJElrOQ1rVC7YHB/Zmyd7iH
aEdZJahC57mvRdau0sJjtrY0pGGPPOt6mVLJzhaW17QPThQ200lq1uV9PMYDSQ2ZzaQVmGX8y6xc
4gNrLJYLHdvdXWtnkuV84HANB82UOx06ZUnd3L3RuduSwRanG3uuJfx9kxouPSebgPZDsn3gmeHe
i4wRZpt6EmOzc7JwRBiU5cNauiK5CBuPfyf1i/I8J3HtLWsi+chCW4PycQsTKY/dGq9uH8e31dgH
UO1L4Z9aVUJ6ghvXUJUDj3rTNFszRYkUR9giL+eQFPkBApvrzjDau7qu92Efc37xi5Gog3goVb8O
G4tjGmRTsi3m5rIvZe+t7TySV2wC/Jt0yP19xtvNln4b+dka1od9e5CgC4q5vX1j9pV3x88u5lWe
ltCQ22ouH7BGQZ0NtXvaTRqjOl1JkYBZHY07D3dAuiqYX1K8fcAJE8EEt/TEYZoRWcSz6zk2bs0u
wSREApGzZtyGt7M1uO0idbJmlxN2JJf1HHWsmpwUzyc5kFgS+8xp2oj98ykZgjuMJBmV+DmfHqKw
cAHuz7V555XCe4J1Nr+BIc4hFqYqQAGROF1KgkUZxI9+l5vp9eGk616NQ5s6mvQCZdDeG0f6wKWq
W76R3iOLgzaKdyfxEpAnMKHDWUR0/EoO/sBAiHisii3SlFCeS7esdsWkMuoZ5uiTRBljECBmQyq1
RoFNWak2vUjeEb7p8NNmrfFILsap9qJHpy6q/iJlA4pLYjhoXRQ+/X6ZWHPzGlTYrfjLDhYhqVuV
nirp9s6vln6reMizHFVd66v2MUyokp7BTPStTZw24bx04JT0C2qaRbaf6lLWrFEUxddBHdmXztBA
hxnngM24cPoLUQy1veuIDZ7WKdtxwNHotN21p/J4j+ussU+J8rDXlGTsh36cq02c4D7Cs2YJuuZZ
QtNQ5Jb/zIxHFrzNF59tW3ucqlVcYrDbDnTZbpogq/a4iLCsuHnm64XSY0K3cTKr/jYwsikiJGAi
H8VAuuWfKj4Od003oK7Zv4TiHAspjzWIVUO3J29Vcdr2Tm6vKDcYL3wT6sLFCjIuq7CaYEuFHQ8A
5n45nvSl7agTB6g0efdxW5snXViQgmKAbD3Jm0hczRT8w5UW5E1s6TrwpHU6xcMZYYa+ZHBQMCKX
vqzjM0N0Ez7EtjduOxSc8zrF7oXiMnFp59amD7LKzgAcQL+Qod4elGvxqWaDS7QNa404yag4NMsy
wHG2sNQEyCseptciCLJQMuFlZrwuKak6l0mmc4D2BFKUO1FrlV7nlRWrTQRBKzmj7qz3yNYn6pKW
BJYea7xxWZA+T2nSposU+w8Z1IBF/Yo2IdPUFK6n2KdJxvk+o5IaKdIpfHeGmDV7lFYzE/3VkgZJ
8Og3lkdkWmzss1imRFa4pvPLDdv8OUoceEMoBrtdmzkUPdOZpJQu1Cni+KBoz1Quk21ljJj5OdPk
PrYhs30Im3h4ahrEbKduUncT+/vRIndk6GgkF0hWQf/Q40Uz6pgsrwMebOqx3mNDxZwg38iQFQFU
Xvks0m60bjKv6QsQ7iQarfh+9PuciPqNMyYJLZVpzTeRM5Hc+o8my6PMSKL+hXIjvqGQzo5cOpXd
DYt/5LpyMtMjRdZoZbwzlPxVOjbPtzHqq38ohBGJIpnkJfcS/7oYIydaN0M1hquZLKMvipJH4LeQ
gyc1toNYG+2NEP9CJAqdHqNY3YYv5jwZW6cLU3JSxmlbt3TdPGUbO6RhqFK62d3UPhLMvvHVPekw
zdailLYtigQivo7sTS3I+eBIGa+145YXDdMYq3jTnNkGli8YRtMaRYRemVZZ438S0dqA1vw4FYAy
/3ywtv/ZjHL4UShToabA8TtY3oOjatIc9tQKWYFf58zhAIFQgbVZ+fNjm8yyJmFCdy9VG8cPMfyr
h6Kr9ZNwRub1IZmaV3wM3pbZp3vzYF9e1dVsvOMHpiAGHyJj1Qm699oqM34tB+r7P9/7b4DG3zWB
3/d+wCPSu0CDzUnjqHSY9Qh7ptwvX7XPP7LSHUyqpUqciNSXXt7z91C+lqZpn8zjIZAHobbVrN08
BLTZS/UamNK/NmlTEHyvRX9TSR/OauYDegqy0QDcgfPitLeH/lG5bcyxqFYmy1xUwh+fR9uAhUeL
eqHtcCqXVIbtHaXFgSwUu0sfEKyjdk0dhcyEzW5/H6YDZ4I28OYXY2I5XrBWeme0VdVDzVlcL1JM
sh2a5aG6MhA1kazkB81DU0KaJRlnED1I4XRga5OESXbtDf6AAbExmngheq+6DNIp8tbB0CNcassZ
+HBGZxtqranQeYbWq9lHSU51RDr9wso9+9xnA3HHUAb8ZRa2fh/SoLugKyv284AWgYCdGZNq4OqU
3T46DfDd9Q80ve1TXafRxdhNabHMch/wWesLqzjx56D/aTQehy5KKF6NGh72n8v8A9Y2K8W5L5qu
W0S90d4nnRAD0Tui2cLXCN/TuAk3Duy0xwA24aVnwxtZ1OTXvNazM0ABzhlIaIvkvuiGeWSCw8H9
RU/lqEzHJ4UawnF9+oAW7oJ/KYO1dqlKMKvyNeDF/pBjmzxX6DFuna6z3zmIA60QbZDsG0ybJNhI
39xQVekh/kfzTcEp/VpGvnU+pGgavijRHfBUHyrlh6r0QV7uw3hBBoag/6h3yN7ZiLw8cl8DPKnV
uuLn3yPzIHtpmDxr3/hN6Z1oxuWz0oVzTcnC3s5mzzavskS3HdqoO8Nvi/O5xiHBwmuH5Frgo9vr
jpbBonKJQqYe4D2PdV71rOhOS0VS93dGiLEYUTB9t6wCtbxgZiNJPKVNiOYm0SSqlcV0dShHnfA7
an/V6xT1Pyel8VkWki0EeXfe5WQqcPtEwGcIC2P2qkk7ztmi5Qisl1MvSgsZhtNfhklqP9hu3/J1
+X195ydmVwBddmkI1F1z6QRa74EEFHJVB+yoF1POPmMRDWl+ObHtmZYtPwb0jIvjmvNHCw2upndI
FUG014rzWc5hlKljO9DtfjgoHr74kLAbHr8tKEq0ZChbHrAqwW9Q8Ie+RgPSdsbp2r0SnZC9UMhN
dszE9bwSVJQeB9R4l71Fi3mZ2WjBV2HTpM6atas4t/oWGVdsjd6dw3vqtzNEQr2ox3y8wmQfPAv+
9p3ViihYlIIVewMz1L3v0jC/99wq33VUWtj5uW53Xzkcphc+RrkbEVfdVjgZglejmzZpoLqN6mJ7
SYcxibdtWHTtGqSd+d6yFSDXJba0c8cZWGrqmGq4YpsTZOus7sI7Wu2jdREY4L0WuRua8r3jZ/4E
+uD8guIce8u+E2RtFMjQtjb1TmDXEUF0izy0ccaw7/LOqt5Kr0STimI922NypYjputBNYj11oWzP
QG0euH7glAXVBIoSIXVYQuxZFb045xMfmatMdhYXgB6Mq3pS7lnu20iIZOj6j8OQO2xcOZ2ep3iR
2FH5sfqZjlH/gxJD+Yw+BQO00dADWUyqYaPXczY7G4oq++nMdTBvOqcarfWc+DiRY3wnuLBLe/JP
SrKlgFeMOpju2D+SYjeNiixIDooiOhe56PY9ORTOQovRuZtlRFAHgIfW3kc0rfvrVtCHP2eUo7HY
xGwRUbXmTeuXJ11GTzFGMuewW40KEf60ZU2UQGZVtbcuMsN85iNhMqaf3u/cvBtPqmjMRhq5Y+mt
J0/LvTVP2V3jy25ajjinr328hPdpMmZXyh9Na1F5PI7VPFokC5pNKBrCJKO6WqLkszM88K2VnxVt
1F/OwNwOu8qeo8Q8uaOGYV0FxUnlGlZw0tGRRrnYx8HzEArCgCJa3tlqNA7Y7moqdbGin9HvTdV6
Z75BZXFnp2UJVL8q7eJRktsMS6FLCrlRmWVcNEVi9WKRaq2nRTlmzT4RsQIwUKWIjJywSt8aO6Bu
lQ7dNCEpHRLiE5zwHclrcj42nr+dnSZ2NqgAggsVxq0mkAvx/4lb9Nm8KeLQ33ZtHF15gJxQ4bsH
kmMCZCI6FUqF5kk0JUaz1EGU9esJoeW0HquaNnoXKzC4boSAlBq+F6T43kP9RukivzPn3iNfqaaM
krcTB1g7St1qY3MQv+fTmsdtlsfoS5QTF2dtPwEPSGTFum54MtoMzaBqEiJRdTMj53OzaJnNz2us
NvkZdLl47bW+fUstvEN5bIz03xod3ualqi7n3mqJMnPi4C7QI33+wIrtGy8vO0Ltm7Tn/Ji31/Go
61vQGv7Oag57+a5SGhRf64XYcAJR4d6Hz5dwJA6SS5NzA9WMwpYXUZ44bJ8sB+LnQFIJojtvxX12
O0S0Q7lw3NEmyjboy2Wfuv2TneOWp8zL3YwFZf3DiJrPExUjCTWSnEi8EXrGJUqzHIy/10uUcfVA
nmE/+7dJ0toXkNJy59bHE3FGrWQmMmqiyENFlpQwRI9SPYZoT+d1wUpxpmcBzyOMSvkjNbt+INCx
D8Zla2swG20xD3trTKmxo2vZFfSz06VfFWa6jcZoeI3Lwb/M7NZb54oWIgyGTjHFuhWekjgiwH6R
x6EamA6K9icChfa0zkLUQY6uXpNRyYfIassEHUvTBNQfChKqsCWHIbAbL7uLjZBeD2tfeYF+NXnv
Rk9uxjgnwYCT10CwX4wCsAhLOkR4FU+aQBo/PRZeQiXCmiiU0QqyF1P28sGvXIFGtDRiDlCqzsvr
VAlNxFkayesecfRTW1cE0BROfDOliGZQULbxwzSPcG80J/bVWEfRsAjIPiEUDFU5fLTO1z99viqy
EFx6I8tSJFb4yJyeOpeDzqR5Apun5VxI/1deuXBJKF+0NNdI6RFdfNH1iYcm24giJs/ctqtlboQT
QYjlMNhUBA1VbB1UIeLcKD17PMhfqts+V6P9DPFrbGmc6HCAx5SCj9k4TRMB4ie8DySr6G50O+Ul
S347XDey5MPMi8a5BTzoDBvbSbTBZw54dud0zP06jvxXys0kszbU+RZpBCJpTYvMgREiWo+snsSw
9DmFjGZXWwexobLajLO8GyZXTmcpeW37Oop+osnihNkwD2LXwzFRnrJ6zOkbTWGHdLEizu6FI92c
yb3sh62O89Fe5fngvnSdD5Aixq9wp2yzqFaSZBEY+XOT/fIyOC2X9WC4sM4t+hsbtvo0vYeuVJei
z233CTRI/qDRtGWA+zN0mEmnE9jCsjJID1CkA62saI63RWsi2jFZhL17zqY625pj5E8XQz5Y9qX0
ayM/jdlykSHMuCHwsZI80ihoomGVOok4GbQT3JtmM7Lx6LwNSSERda9M4J0ycVSRaBtEHSmybk1o
GAplJRZ52pV3RuDoWyud5pvGnEheA4CpLeztIsp3BiSRfCGDkRSCYhzyQ60J7+iCLLji3SeKt180
asItkafi2SlDmGp9YJH7NUw2HYCKI/+08PtIHkDhIrwZApv2SdDM6jYAgX/jMEezkSz96cEbJnmb
+hHVY12Sx7lSQe75a7NJ8x2vyDwnhtYUZ3JCoLuI7b50Nl3CQrUM7GT2Hns/Ai/JynNg984FfrWh
3al0TgEyiyRNHlVkhu4JmXbdvGAyV+pRcba6zw7irqWvGc3rKJvJ6qppF19RY6x/QDJnBRtyQYOH
3lvy1PVBes/kB+fVtpLMurAUuXTO1JCkV3VxxPTour/iHB8I3HSj2GUErr6bZpLrxUG8wyuYqB6Y
JW1T5BeIAhbd0DJvOI6aqV2CIMH30QIqN5UVEtxh62GhRh/gISUn/eK1Y0aBN5VUEY2+om4wlz1B
fWWIeJypO773uzF7VmZh3eui9x5aEorasxwJ3YVjGGCSBDJuCMg+DJi1oI7fLl0oUHgperu9LFql
nVXcqvkypFn7UAhNI6DJjHZl8jkoAO9WIjYpFQZjw0aj3yVzYnFasvOxBYw2k/VCMldGpLUITvBD
FsY6DEbqNfDYzx2O8g98G/Q+eZXVhTKmibx0Twp+gVOg4oYafxvjY7gQo5+ai8E3snE9NbV7PZfD
RAhYieeWDkIYTBZLYBkM7sIx8TCuhiEcboxxEDd1qcaBNk/go+mv++qilS0mxsitecxUi/ljepLp
nYl85CRtPOSfsHKnn42Q0tvIoXCD26ycMaEUcd6vkEXnl2XROWc9KI95bXdOy7um5gFuW8U/Sgdx
/hf1Guegw/hY80B/5qNMQvTIXWJ7PtK5OkKzpQoj64dpVuZbbg7WibKrYW35nTotYohsQZQUl26W
q+VhCDzoPGxPJk/WOwu1+UnW+6xeFGMKyiGk3CVNRzR1O6GLz+R4PpvsNDMlK2eRBVa1QZJOKZga
Ce0Wi9RAesGHbkCx9jyVXbRNoldjl1KsVajIRKPbHdUGMniT3l0NStjbP5d8/qUGB0+ZChxoBAGC
DkTakfwO/lNbSu1Eb3kWh8466uL4qmnQIRHOqsafCtTqE75e8eQwmAa+OF3CVrEK64bOhuEu89Dt
LyJM+XIVBWNmbiLiwPSynSx9DRgpR8NvNGofuUFynXEsZhmT+S+jMKy3tjDbqzJtzN2h5tTgWU7t
/1Yw/Z8A/T8Oep7PfZnLJC1fPyrPD//7/4NrOKC56fXYNth/xOV/68595z8FI8DhuOSaLs5MTuD/
Y8nkPyFmAoWLDszCfc0o+p+sgOA/LUFQAP5v6oX/C67GPw9Eg8ui5uJkf1QwbedeIqcO4yuTLc/G
QeC8rYb2O6Eyh6sflTQtX5DV2xrxFeWJagkyLt3UGVuHD0/36r+ni48w38/u/fDnH2oSlDNHGfVW
sM85byz9jqNjF7nqi0H62dWPxiZsbFhjKnT3oGqIczTSCzpUX7nZP7v4kX4ukR3sQxOJt2jCe+rY
9+AY/C8m18+ufTSnBlkN9Yza/14myQknlUO6+up7T/wIEDLXnMNE5rh7wzTvkBxgX5HUpP588SMO
xF/f4nHAy1B5IfUxw91PqsofE+BDu9psy5eQHictaWIqgeo5G1k29jbVE2gzzij/K5br3//2kSCv
zmPP0hQx9sSfpMsogyPS2+9//mGfvBD/qNIpI/qZ0cgLEeOwj0OyRysTm+b3Ln40gDkIGcoTg7MH
SJKv0jneYw4rv3nxo/HrG/YUjFZh78XkvSP/vfeKr4AInz2Uw59/GLytVdMCiUp7P8e8ScKbLtRg
f2Uq+OziR2O36rhoGiX2vs2Uu6ksA4xggI3te4/8aPCaHn5A8Lf2PhzsrTXE10n9lQT+sxs/Grtq
qmriOAJ5JVF+rsaI/EbkveEX0uLPrn40fIVDcG4L5uxqGooQ1a6omiusIhybvvVgjr03wkFmQIEb
JdYEQtbmULxwGnX/54sfuSn+GqLe0RA1ugiVSl3EV6XI7uxch6t0kIJzTmZjDzHKfjMYjfWTjF/K
HZmol2FAWWRiH3jbBllPxjYVkm/+0qMhTS2JoGuj1Xus3yd14gZbWi1fEaE+eU0Hct/HodH1k5ni
49b7tohuo96twExG31w0j/F4sY3RO2tVsBfIchdCq7cxsc7+/Io+u/HDn38Y00QwtUjySPZNbd+8
d/N0mY559MX7/+ziR2O6m+l2GHJU+zL12Ni6M2m7mcdJ/Juv9GhUa2eAj4cSeo/2Ld1lskNE1Cdf
Sb8/u/ujgY1awVPgd6t9GWIGx7k7cPRzpqc/P/jDfPz3cervoXE0sJ1h7OcgbPz90KthVcUOZd2u
FIg4ZLL68z/xyQ84diM4ke6TaBqDvTeIdeTijAidb77aYzW8MyRRrbTr7TsvTE6ckMNeAzbpe9P1
cZxKNTm2dqzR3mvfvvCi4pyK18v3HsrRSC09GCuzicjIzmgnLg5KnUdULvp78/WB0vJxPAVDUUDi
sPw9qZWngXE3tv76zzf+yQdzjHKK6EFpswDmlboJMqE89B7svkCfmXbW/Z//iaND7l8f5SG66OPd
ewZlOadugr2EGbUoQqvZ6bi9Vbi1l2i/AWiPRlw+pBWUj1n/mmFznOhRzPeT02Bdn5R10saKkPqs
L72dlSYNC6LGu0fm+3XcNG9kEfSEI1Y3XZWeBtj4lxbChtNaSzvcjfRc//xDPvvyjyYG0+/jWhtR
uW/teVrK3Ma/bZbRN7KlOSKJo4lhqNJeaQAmezpD7/0wnOe9ff29Gz+aFSAc4Ek1NDAzY3h0vPFq
ng+O6b8Otv//R69jDGNRlrKc5irco0hDsm1SY/BB433v4kcLvZxK+KcjF4+Ff+adDZb8Yn06XODf
TJOH8L+PX2TUBTZdHeHvfb8wL4UqmnWMdgvPmLbX7VDp1yBRYhnAHfgiPOeTcXYcDeG0IcyVXPl7
jOjTuY6KfBfOhMLG7Si+NzH/thp9WHSprvVU0bJwX/HhL1RYXPgo1b73Jg5D4sO1LaxaZG/XyI2t
MLsbK62fuqjuN9+7+tEEIW1c4rbDqhWQsa3t6oUS8xdv+rPnfjRmnamWWM1ksK+tIr0UDqQyIzHs
syjo+i+WlSOv/l/z24G79fHh5InqgpK+Mv3xwn9G+W4dlLTGIknT5q4tRXXtB3W/lbKLgnViqfkk
TyMDUURpbedMWVcS1MtKVuBIRpWV7997qEeDHkjcIXLNxDzuJObCdfMTy1OP37q2c+RIzFPPq+nu
sAcI8+1B1r5UGfar7138aNSXDrZa2HJsAvLa3riVmW1AE32xQfpkDneORr6bK2xnrWntUZkNG4ES
dpNWdbb+3q0fbQOQkgNoMHuL42aDVrA2w8c+iKPvTePHeShObymDTry97yi+rMkWwy94CEP/3r0f
DfEyGW0f5Y63j/OiPZVJfV+Euvve4nZc387izs1rwcWdqL/xJJLftBbf/BiPhjj0jGwoMmoToxrP
slCtykxv//xMjvRzfw1t52ho91BbwirW3j5zh+KsDob4ze385BYkW73Mugw3PgGB7Q1iE7T7Verf
VtiQw7iUdyWooaXljcFjoiftffMtHY3qAHHM6EhR7G3TVnQeqbVep73rfe89HZIsP05lZgyLAiWH
3GvhnbCkv80e+Kk/P8xPht5xPJal84BcKq/Yx2RpoBKhD45HYPzm1Y8GNh4sUF2BX+xT0HcXECSQ
YLrN95a/3zvbj8sfIQpezEl/L0v3lnzfkySWq+89lcPC9eHSkFME6E4uzUb4HLc28s/d9658NKBz
V3sxoJhiH5rFG6zETWPl3/xMjhfsWUqUXdO8N8B0lLVNe7md4m8+kaPxXMwCmV5k8rCxvWG75zw1
ZHZz8r2ncjSiEbjmheME0T4aVbQysorwNcgq37z3o+Hpd1hUrRQvJVrzcAsZBgVIFnzViTh8y/9m
22odj87EM20dmQF9PPMn4uN2ja6vvNG+W6HbH3CYpPN8+q3ndEzlHJTVu6PvB/uJVLOzyo7lenSK
5ptXPxqtYVAZ4KRlvi/RmC+MqL0zs+aLSfvwff+7p3S0CHeYBeljUqDoMuWfAi1KNt3o99+bCn5v
Aj+M16TvcIkNUb5HWtCcSLvfmLFlfvFYPnvBR0N2bgbLy0gH2/tCZPZ/cXZmzXGz3Bb+RVQhNIDO
pXqwnThqJ7GTvLlRZdSIEJLQ9OvP6pyhYl63uz5ukyoaIzbDZu31QIjcQLdu8EAPSsSMakwftO3z
MQ6YMrevbAUyhdel8bMVf02EK2dimDfui7Vj45Wz8aVvYcVyDPNp6HVZdRoNKfddoI9rTjy305Zn
hTL0mtAq+aY+rTlKi8KxWHfTCHOm14fm0ivUn3//60tTKMkqlN4i6QL8zgHyKZSWbx58CweaHWUx
jG/gKrviQO+3ierj4NcI0wjHD2PDVKBwQ60kCndPEgVVwtS3qFn/j8zC//9MQ8XzHafWmmq6jPA1
EQ28VIJfSzZ8fn3MLnxuaoW1RH1iPnvDdgoaiNpMyXYwCLjmZXOpcSuui40sgSeH6gSnNMgFUb6w
m9mVwLvUtrULM3w6NvtZlsKp4yeBQetOaQhc3Ubl/KN/TaSFL1O3BO1y4jOKfHGGTKNFCrcIs5Gb
WPDbhaqqwts3TCpQVMfDf0Y4vzs2bwWwyBnEbnhHxsmnuOlis9u4unEbFit8u60Bi08E5YnylTIY
3ALamHglcWze3oq3qWlWmSOftqAGehvjj2aBEYRL3704fv5Jvb6q4dNAl1NXh5+gqkb5kbe4pb0A
B3reeFeQDfmBHFa7gxgO4AvESQs5w96t61aMFh0mx+Z53qnhVfBz4bA4gG5OfHJr3QrSmIQrxOd0
OzVF/8tj+hSv19atcyz+e1+H8eLzYWEBIFIUVognVOiVDzDQNTB7LZunns/Do1vvrUiNm8gAr6DH
E4/q6j3RKPgopAw+u7Vubbb9ophcQ44aANwUb3vZiXe4VYorS9h5hF8aHitSUX00EE414H9FG3yL
/LjZV3PV3ax5Zm60yaHHfP3POE+Ul37IittoLkMYW6v+pEcKmnLX829ngfsnCD3h7hBolHooE+RX
tuHz0L/0a1YYQyvX5TCzECnTkGHGZAddr1sk2HgTv4qiraCLPlGoIxPUhSw7lEv+Z6ze/9tm/9CT
/l714cEgUMHsibRW+l55Hz1dOV3sQJF4HgiRCqA10IFIt8oYAFqXmy1A9cLrX/fCeNs6MFgqxRPM
rNFtOAbvIAmUCeze+xu31q0YDlqU/3S+T1IClwM4uu+QA3X8muc/6K9dtgU0ksyUkRSegbfwgXqY
6TUg8qUxsQK3NFm+KORT00gC6Ot50ItXjgNiRS0RjM+m39C0aT/CjQAmFdIc3AbbClRa4dlaFZSk
BQn9XVGgyhoS/GvLwKVBsQKzYX4ZwWmdpKWCe0AF3GyCAnmnBANkjc8/Juxjo4APhqRQm89JqfRN
BtKT05nG49b+Ok1xmSuIhFNF5ic4DIJikl95brgwKLbCi+UV1P84qaZaqANMLe4q2f7j9DVtXkxk
YIzQCvR6aGsQdj6B0OA4HlZQwvUpDiexkpRSeQ9g67FDtaFbp62gnFAZum4ZIoeNwfupj/aCw+TE
rW0rKj1qajMN6PaSa9RsL4emi367NW1FZc78cVXxSPA0KFDFGI5NspFrhc+X5ogVlnCvWeXUonEU
Qolkm5eHgJknt47bQbmsBAaMmH/Q1H0wEt5IOUou3AbcVnXBZyGvI7pgBsIrxoT0tlx9tyloS7qi
rO9rVsVxukwrzP9XXDYMSjSPTqMSWRtmLX2tTTljpqjlFoZAeyS1HTtunXdRiurDXJhmKQpdDz2k
KpD1ON3TPVughS2MDWGMXhdTm+IAQZbuylHxwgyMrKhEeVUOFupE0rVCfeN5GwaFrnacJVZYymnA
ug0vrhRA6N8znFGh0DKd43BbganzYI6VrPRpY6gI9Yz/5BEwvV6fJuf17oWjZmQFJtDibZF7W3+q
N/WprMIGkLvtAyzeiduGbDP9hn6Ep8gi8QOgpMMmB94YRYQD1uvdv/BVbWFW2Hk4msAT7lQWBSx1
YDrQIsvj2Li1Z4bw+NimkncAwBt/1+bwel2b2W3XtIVZtTgr4PwNPQ9NcyhiWJwHMDG58lkvXIxs
Y+GGMn/eJFSUMHMzX8MYlAW1deaW1TW8oFEdRa9Mzgvzx1ZpocprQbJTQzjo12eLcqRyDyPx48co
ggmO449YsQuL5m2l09qdUKdbPwQb529FWX0HNDy8ciQ9f9IXwsCWa8muJng3Cs/VQsGQrAz81f2W
B1VadZv3AYWgZK/jUBxhwILCdbe5a8V1CSwHJz0574n+I97yyl1L+h9ubVthXfJKzwIU6hPYtOzW
6KgGaSXw3S5jobXjcjAp/W2DgWKVL/HboN9g0rO6vbN5troKRlAh7tr5WcpfFO+6IKMfNq/anJ4y
UE/0/JDNojwjWbxNyHZUj8E0/zOb8D9D5v7/7ddWWOUQl0ufwe9A8vpBV/nDFHVu2ngsac/7DRhp
RWErN5xCqlnS1d2RVpuTkNOzRVRjz+YA9eLDCcbwPzLKHrymcWzailxjkMiYWDOcBqPy+4BpvYfA
zNy+PssvLD6B/3xQ1DDBk4yI6dTCviBPBokLSEknuNZNI16OXv+RC1uMzYFUndes/TmT3QnSJVEb
vPUG88GtbStMPQ/4HLbq9QQDIxRh839MZH66NW3FKMGOEs6jFOkyoKx5MN49PPfp3qlxWwsVajgA
eVNZ4Jl9Bf+prT+gxsdtypyLBP/OaYzQr07gUc2Qn5iHesu+wg6wc/uWthJq0YbncANDKb8e48Rj
w/tQuCZjbJegsYQRv+lknAK90SXr2Pb7Mm58x66fY+CvVA8OC9Uw9u142iJxT8V6n1X9o9vXPM/8
v5pu84ktrU/UiSusLcEKYhlSnVf27nMjL+ystgpKTxmJtI57mMDAqjYASUohked2ybGd+P0gxBEt
2lpIrPRDiWRpVVwLzQsnKFsFpfA1a6/CDkrn6FcHj+6dyaJ/zDhEt4q7Jkx9K0rDeIFZ+0rwKxxP
H9UYHbkJZrdt2hY2tV40oyglq04RMLa3sQdTVimvkRoufFdb2VQ10wDhVIc3OB75NyURIaCP8H9z
mpLMur3KAY4q81RUJ1ZwlD/isXv3J1Ho1rq1mUqlBEBxI9gH8L+CJwu8YKmbhuQPJuvvYOrg+OMB
b16elq282cLsx0Zg7uDWbytQUZ8DxgS8KU6sLd6XYfU7XJXbS7PHrL2UwU+27mGpfRrgLP0uLsf2
n6DwieP3ZM+XmFiWksCzvTxFFflA5fxzbKf/RSH/WP4r/6Ue/mctuV4J7dk2ChzOIcQvVXlSuoNB
vKFjMsCh/crN4NI8tyJ08DuUEfm0ODWCfhZh8Mk0AGk6fU9b2wQCAUf5uc5P9Qr1OigPtwGAf46N
W/soHVD1Pg3nklgC4IWAD0YSgSLk1nMrPiHeY7CARM9pucBwLDw7lSxR7dh1Kz6bbSyGSUxZGhuw
DfpYxIelXh3zKbaaiUuiViIH5N2q+CsT5o325IPbsFgBSnJ4cahKxWlQwr7R7x95A2STW9tWgMLD
ep3gLSVSUoX0UC1jvld9WzkOuRWgQVDK2lsVR3os/owc3L6boie3jluH3M7AWSRjOU9rOcNeKF9J
UtauI26FJ0QDcaAWkqWqJcMtTIxvyAoUtFPPbUFSB347HvbrKA34Ir4u1Rr9XiJkmd2+qC1KUh0F
87eoghQoVXHsTeAdTB3/duu7HaEF/HzmcfFTPMo+8RVebN3kdkKnVniyDVV/0RyxNO/jLgE5uYoc
D+jUOuWagVYEKrA5JTCZP0xnLawp5NFtSKzo3LY6owr232kwi7ckOG9Evls2z1Yk6bhqQRTw5jRc
wSeAyS3V8CkcuZvsz6NWeK5aCAVt3JiCAlvvCtB3SlSKOc5DK0BRpEWbDbiO1CcDDAH97Ve8Usdp
aMWnrrMR4mOYTsFR+bAUOQVdA0wVlw9KbUUSnKH9ifremM5yvN0M+WCya8f/l7d9+BQ9P7CE0MF0
C3LJaSdgduZtAEZCo/To1m8rNgvw6pYenoRp3rbHSMZf4gI8Are2reAsh2mEn1w8pFEFAA6LmiPq
uN2OWnDkeT4qQHGZrc75kI5+8FSb+oFP0mlRgUfb86Zh9tTDqioDE6gKYpTKjFn+0IAqsHcbFmv3
rEoTQTIozs0XPyVFshVsJLfNk8ZWdG6Qf85TGQ6p9mHWG4qG7/Q2fHTruRWdnphqcKFrlS4sZjth
inDH+tw1hKz4DELQ4IC3UmkWTwlsAfdeQJ1OztSWGlWiGPvQKxXEEmzfmW/w6XRayMG5ez5X4Cks
w3FEy0MEx2yZL90+575j41ZwwoUq0GAhtil85kEbqc9euqZuCnlw+p622MjEpjDTxtqURWum9xUL
wM1Bvffmptyhtu/UBnLd6mu/TWHp9naCxXYr6JWK3gurorCCFM8VA3xzwzZtgI4pwZHKYNwEZwrl
NtfPpOu/L89syf2GhFqmU4f3SABul/Y34Er+B7eht+LU20yGKphZpWEzqU+kg/HpRCRzOgMAFPe8
877U8D/0cpnGcngEc/enCfRnt45bUbppODmCeGNSvX5tB/ojCLjbsmuLjrYhzEhTo2VgIHchiEdw
4XbbiWzJEZ7KDNwYS5NOFCzaNqC7CnxSx8atKK0ins+szcY0M2H7AzmR7QkXgUen4bZlRyJHnTyj
mOalQIF/7q8foy100iH8i5EbjSIvRRa0abfq+CCHZrlFXv5aMc2FAOVWgOomn2JKtzFtt+ZNuBl/
XwCN6LYycis6V0pgB8u8LqUb6NNbVb8nefzz9SE/nyD+nSam3ApNMldrj7QZ2g598SYbff/H+fql
En9WbodoMNKfB2jnb6Iug7lPvT7qgM2bZrWdSjWE15xoLo2+FaaZRGnq0G99KnISduCm0PCwksC/
MkYXmre1SKsPHfWcz126Rfmpmbp2v8jKTRBHbTUSfMlXwStQy6pSv2MLOZVZ5SRspLYUSchQmmqT
OHtN1WM89Tdh2LutubZbVNioDa+LNfa4igA8WM+PMiLfX5+Sl4bbOuwW1TjplpU6nQAfT8Duu1sG
7facQ2050mbyDTzWXKe19pf3ImPbbq26/MrR67wKvhBNf/Ajf73ocOBEYPZBunRsaaz2sZrEVwVy
AIAKIze7sAcEsJJR43jkiKzo3YZFZ6WWOiWLF+yyBo9VBwFlbL9//VNcsNOhtkyprwDqC7KhT7ua
G/5t84AJfSfGrP2Ct2thnmSkJ1GjZjY/sxe2/EwayHvafZqx1PRvAq58uSs9+MG+QZYbRsFIzgGL
NXY1TJlnzwdNK65Q2yjqiTxmus6b1ABwtwx9PN/N2Qp0ZklG34BtVqwJcLwwTNbEB77+9T/w0lyz
Vg7DADKDsXqXAlFxA1H3l34ZPr3e9IWaPthvP1/2RCYmvyCdTltttujNEisK7ggpcf0RauzPRmLr
8KTUWs93nQHu4dhncBJOZiBTr5x5L6zutsdVJdo5A4dDp0WNyp5Dn8fFth+3stK4GBBwGF7/Uy+M
oq2pogrwv6H2dSq2YB97Ld/XEZzy3BqPng+jJkwaUTN9Jt+YD17D9aEw+XBlhC513VpsWOTB2K8e
dWqqQj+2UvrHkpja7fxoO15FfN4aOIuBtrMClUHR6whV4Du3gbGOBbNAPdtoPJ1qPGcmfibegG3m
djwN7YVlIuvGxhWD3gD6peOpSVCQ7WYHSG37KVhhm0K3i0auJBwSlod3QCFdGfJLU96O6GyUUzZl
Os22JtxRJHjueMlh8CaX7MqM/FOX/sIyb0ulWNMEFBZsWHZlLL/V7fB7AvLhFosl6me3fPkH7qXZ
WxjCgx+x0DUZamluDVikR0+b4j3YYcV+bDq8IS4VH+6KjIk3BYrT+8TDf10ZiAsz21ZcRXyUNfV5
nU5++f7My92HE7TUTnPPllxJHpMKVBOd8qX5VeTrHShDX9yatuLd9ye5FWvTp0EYH0wElI5yMxBD
ScTzpYQTuAeHg9IpU0LfY27Et2aQ45VpcWnAz//+1+YfbZ5CIg2L7VDN7yh/yELidv239Vb1Eimw
mGOdxtp75KaITgTMgo9u422FOkobQXKfc6SL/AWH81W0O3hJPLo1bh39M1OgXrhGxigGL2wnCgGG
r8A8f731C8etwIr1IlzGnuR5n1JjvDsiw+ldtdL2zRCGzRsZ+OoTjhHGSSJPbe1VG3e+N3TYh/Ki
/t03zbQrs2W5ef0vuTB3bPHVAByKP6CCKq2zMyOr+g7DB7el3NZe5YApTAN8ptOtHvYiVkevmK+8
011Ya23lVQ7EeK/CHhcj0Gx2ysg6WYmCjhdSYbdNzvah0lx4vF+6Lg088gaX9pu+39yuR38wEX/F
q1/IFtAqjHnJJ2CGkZB5v4By7vhFrd05AMQC1CbMfJj1kp0qkfkGw/zgNl2smG36ulxmgoWsnIg6
NjM8j3kuvrs1bsUs0qRBWWRS4brOfwY5uB5ANpWOPbdCdlZ5ttIa96+oJwtYGDDV1VPoeB+ylVeo
6iGa1UalIPK83VDajrpPXNedxsVWXm1UApo54EFAbcWXDjE6NJPbAm/LrjKc5GIAkJs00mR8M4CY
g+f13m2e24ZSeZctMwr4ADf1A1CwxGfAoq7ccS4sW8zaUDcgy6pAoGmwgzkw9fkPdSa2u433+Uf/
ik89jzozNUBtNYX76RLlX4eNOd4qbNmVDzN8MpdYutQ41LcsIA8CENejW8+t8Bz6OYulT9t0Mlwd
Vuiv9mUpHD+nFZ555XUdCIlIkpLxOy/yt63mV9bzS5/TCk4ZVlOzLGsHeGjhA7KV+wkTHX/jNCq2
6qokM9zrFjzAeDX2iDInd63u3DZn20Fq1fXsg13UpqTbN0EQosLez9zmoXc+ffw1DwMlxCAi7BN0
an80xXBXrvDJcRsT67A7FD18d2KkFisfSNks2/W54xHdllsV5bRFJMQybgb+CQyobcjcTuh/DAz/
GhCwyKrJaydMk4jFid7xIIodx8PaNbNuztuuLJtUCLTZjVkDgMuVg9CF04pnRaUYWc3yNsIcyWOc
VHhllt+9qXQyA8j46PY9reCMFw5DsJ4DHlWOzYGI6rSANOu2d9omUcijxzMg5A2AWQOgw9mdyebP
Tv22FVd9sbUgymFv46IGcC04Zlz/fL3pC8Nuq616QL/hqL2qtMMd+W4MWr0782/vAgDSX/+FC8uW
7QRVKWoWPWc4sMwDO3ihCN5VXefm00Jt1ZVaeyqRJ1ZpDyhZIPsCypGmdFtxbd2VtxIPx/O8S9s8
vKmjfVu41d1Seh6sv4LUgGeYk7osUsiAaNK0w8exLt1WW1t1ZdoonFAx06VErwZwTH4aPOK2vdmK
K6D9qsDrsSIi8/QFzkTvyr53O61QKziHmnEerk2XisZ8Mqv4EPbld7cpaO2c/iT8UfXq/EQENmEc
d8h0h1dGROCL/SvbxGJbbQWc+1zLTnapBt1vF/mF/4F7tLoR0RjvRQg+JRwsyU7n+tozxp/z8ks/
ee7KX5MnnDZZDlyoFDj29cs6zKjtLWRWHUzMy7eyBH9ETB6gvGTcmqSXcf0h3iiOr4p3IKGK5UME
BPwOCRZzqr1M3tRNtT5SGYz7vOQffOC4dqrutt0Qx/X9iHr2pK47A6J5B7Bh1wNvMs/iWK3ZVzVI
ckPXheYuWwyG09rOzwjWgFDwQ306ygSFQibpWwA/HSYCWrc29LgrcyBoMRHGATc+CtgeMIlOjjZo
3DpuTzE0zhTO7mmU5zD8BDNqDet679Zza8FoqjZnGa/bdF29A19ZBbw7dxLFo+fWvq7UBGhFuTSp
J+EnSULxEPvlL7eOW/s6r7wZRY6hTAFb/xKF8e3KOicLZPTbWjImmoUewO8yDaPofRPHP7zMc6mI
RdPWkiF0L2shEDS8yn/kRH5ns3A5KDDI9J+H74p6zzgzGO3KC8djzQ8LUg8udxu0bS0NJR89+Czw
HFZTTN0xqpp7b4qHK+FzYa37l90UJxP4I+BcV8xrbtYZEPcNYoEOZKJdzcHaJEEbJvMUOjn34c+x
4pWoti4mvNKk/cSm4mAMCuVC6WEtcpqctijMFFx2tGtbrDbsxueokSGdcpKFovNWyK4rj8ZM4io4
leUTCeZhr4vNiduFxq2QXbOuZT2WgTSgvQ+2FS3AWXeq7kHjVsxuGx5IKCvqVCMLn2Q1A9Cd8vdu
Y24FbRT4/dhIZCUU0V/KJWBJfMaNuzVuhS1cj4kPPbVKi2rKcK2/34JuuTJZzlvQC9uuLQobINZg
rMhbKAezNdjTwZQ7VBPone4jdheA3/hW5a3TcYgBhvt8lSiBnFoD1MlAll9+LORdEFGXAzlatrbY
Gs/dkG+OMl3ntk78NppB1pEfXv8A58h8aZCsiAWXoF0lZ5D7rfGxiON9WIkbGjf/eNs1VcCfO/JL
v2FttG0Zlv64BfgDRkGXwxyVP9uwLR9Ig8JLMhXe4zbn0dvcA5A6qYEuvvfh8mASaXz9EGQcPem8
uVx3XlYsP6bBa67phi92zYp5WCd4hkKCl5beNuhk6rBRN3nW3ZctPEd20peKHvuAlbcd7ik3Be/9
+wBMxS/tWvpvuK7XWzI3xTvFebSHKk7vXv8s599/acis5SJmObDZmsh042u4b2iDYqPBKfWKCWUt
FyPdoqAKsMUbP46P4cya3RpDqOrWdWu9gM1nREY1KBipTQXqmOZ2n8G3zbF1a8HQPYt84OqRdvBQ
5T1uuUmWwene8T/83r8P6kD9+iOU9bj60pknEegRMFh1Mg9D49YC0WaFWSNOZepv80419HfGiBMB
BG1bS4QXV0gKSGQFmoFjqrRBlcC27cqN6RymL8xFW51Gp64nEVD1aZaDv7kVbNm1qy/eLo10elVD
/60VomnhvReoqE7lKMS+H+WbaS2vTZlL/bdiHF5coA0uk0TlnpjvBKxDd7X2fASz5m6nT1upVpY+
TveqkqmOwuGpmcsHn4ztJ6eAsmVpNSybJIVTcYoHWg/St/hTPkL/4ta4Fa0zxAFL287o+blygqv7
RpAHt6atUC2WYOpFJsk7ZMGjpKJVlnAxfH+98Qubuy0HaySyD22PjwqE2SFr+rdiaG+VLw4lqrRY
VLgdfmzJ19r1cUgzjH2dZ1/iPL6P29FJqwoCvBW0YAqzGeypc9vTr4AWt3kcPr4+Ohd2dds4a5rw
WBpCA4eUkkZSufC79o5CMnPT1ib+nAei/vj6D53vQC+sDbZxVgvbYjCw4yaN8xDgliYClAOg8PZm
3Oh81656gWR+UX0iMlrjjX+YnGTQGD07qikm1Bxh9FqPfSmb+mvdOTkDomlr811aA3vEGpnhgMtj
LVG+2fbBt9cH7MLGbkvB4pVppTa0vZH1feWPftLNygk9gI5bway9bSmBLqtTPJS9zfKw2osyGo9u
PbfCGVlKNeGpBqcGI+muNuM3vPg5ZgZsDZiAMVove1GlZcEg7YvgfuSX3ZUN7MKY29ot41VFrfK8
xhvf+mP2+nG3zbVrz60ohmCXEW/EQlSN7DiN5PtYTk4lrcCdWIfzsCj0HC34njEVAUyb1JchD12y
zmjb2nKnSc1do9c6zRfqH7MsCncw8CxvnCZLYEdnzDyfV8g8rENPPsKl/o3ypu3KonPpe1rx2S3e
uspgrtNg3YpbFYvmDlndaw+UF3YW2ymLbe3MBq+t02Zc2mCXdzU9Rp5ffVIa9lOGR+v9Yvzm8PpA
XTic2ATCJlaFxhmzSgsalIcwgocv/ETzw1orxzynrevyOc+3iZs69TVMFJfmAwoY3FYzW8XVha0Z
xDKVSKZ3j0tff1+Nun19YC58ZFvD1VRyZnru63RYeHGYBmV2KBPJrwz7pdatqJ3bUoGbg/k5LyZK
yiB+01CI7d26boUt2Kcx+BW4X7FAvY05LRBZoZPDDYttCRdFupB1IAqlYYln6JhWCTXY4t16boUt
IHJq0gtu6njlDu8Fa+KEKnJNZ3XhVPIvEy2v1jhyhzWsgr2ETOHnMRv2tJdPVVzNjn8Bw0Hlr7eW
tQgaJKyDOt1QetWXMGWvy3/cBsfaXVGxwUbdxYijqn2CMW67mxp6rTbk0oS0dtcwhEQ8zkfcgHTV
JdACL0mWjY55U1vJlcmBF2xidZqtRu407R+Hhrsd820h16qKSlRwpUjNWqgdEjfxbgxHx5utreWC
CLiN1gprvQyo/3GO8SIG3s81OO4ftcIL51dbzRWHbVsgWyEhAuimd8u80g98DOC/OOXtcRyJSSDo
jXdlW8LHPszJjrVV+Ri1vLyXG3FSOKH+3dqLvSYgy2AgLpdesAee9WllgdukZVZET4FibBAYv2ib
vgz6KGfutvbbmq/ZQ8JZwogwrRZ918zVY93M14puL1wrmBXF/SKGcWJ9BfN52cu3uuP8KffbYq/a
FsaktCrgBRX5Q5jwtmDfF2Myt5u8bcMlfLKwoVoknNIDqKsHGD0DpPnbaQVhVpDrwIctWexjBYkY
v0G+I7gZ1WTclj5bESZ13ABSs9QpIex26rM2mWLXY64tCYtGaEICQ3GGrif/sWYq2LNhmq4cFy+c
gmxRWJT3YRhGBa7Ceolvo2LNH2II0H8PDfaMndPge9auLIJhoUZN+Av6Zkha0yDD1y6OY29FMCDb
QR/0uBx1YfFLZiKdYbzo2HE7hGe8gZf9UOMpGc+bS3dT1ZGTOTiD88nz7XJSYov60si0z0l3YBE7
ejxwPGTZErF52jpWShzhenGGd7P8Qbeb2/HQJghyMzXznCOU5rCHqw2cIqpv2kDq4DZZrEhVwVr2
QYUECkOl5m6ITKySivHccb7YCrEwWr1BBp1Myyj4SMu5QeokdnJwZrgbPv+oHIegUpe4weSdV+8C
RtokzPW1R+ULsfovfVgjjDbngzlD7fxdsY3bLakl24U1I0en0bdFYv7IwmptxialQaGTEawh6l1D
YVzqvhWpOYPIFy+BNXL8fdMmQ1j3B10v7fuy6KYr2twLV0hbLVbQrIEMv0eqn27dQWz1vDOtZ3CW
xgSaOf9icu1d+a0LB0dbPRauM2DWPsTucU75aS2EvBNl4Hh3tPVjPVxpm0YiLzM13Y2qvkX9cnD7
xtZpetpqUkRzWMGEKTSHKfDCG6KzJ7fGrfD1+zkETQW36mzkahexXOwXb3Gp1mfCVpChlGDWcsHa
kDEmd5SP7Z745otLz4Xt2NXKtYlFtlXpEkQ/ZLfOcO2KncBm6Ll166V6HGsZjciyoZD8tgmy8U3Q
tE5ZNmFrtXrIo4MWPPe0G7I5CTWeqYkaH92GxYpaiKjEzDitUiPG+G4B5GC/0mJxWm+E7dpVNT3n
fQidMQuXD5rN1QHsKrf3UGGLtXhPt15QXBvhvpS/KaJePgxFPDh23Topr2BWdQPFy9k8qJ+CLW+V
uMZHOB+M/n03ErZay8wqopVfYZ5rto14a43xFL55YLMBLj3ctsqLrhy6/zynvPRTVryW27JREkFi
tTZNk0RlniU1p+J2GkZzF/ZwOR/z5ZffxYPcBQ0JEkn5kKDIfLiV4APd95xFR8Ck2E3WV2LnhbR4
8CMT7FdDzfsYFlLwpci8W/j4R0c10uqYGVyMduEAL/I9W7f5kGeZf5zjrjm08ZTRpNRjcMvNjKrt
ETbah2BbnwrSymNfLSo4eovqlh3ezzOdmGWGLWDedOyxLhn4sMtI5LSHxJO8Y9kGUz8QFQ6Unoun
Srj93cixAvZ4LjYuElGEzV0ZdV4LeJKOsi+B8eRHgHfwzuQhG/5JsGF9QIUwu+MCJx1KefcAz9fW
af8Qtrqt2CK1yhp7LdwbUsa2fdu3V85o5+B84ava4rYZRi8R8Xq8Qk3lcIxQtQfYXMMPIZnyO6d1
wVa4MX/ol7rEHGViQ8mHpp9VN14TEL28taJG4vk5ivCg4vhSOHhzHu+2xVeHepadS5UaE7aWTWo4
WmjcNVMJO9zkiQbMqVYFLdsXBrHBNGVFwneoV/9WqhUsMcxOp+uIsJVsYIwLBQoqMmzT0O4EHCAP
sxiU07FA2FK2vJ+qzu866OSYane+CU8Dqu6dbmnC9jYLCecVkuA4+5H8NorbYoeEi9uRHlrT57PF
Yw1yp1LBIWAdjn413UPB46ayFraUjU4QrYcQJ6drvgLtSWj+FE95cGVz/XPbeyFQbe0alNshXoiR
HiyDnL/1cTD+hTyev18gxku2NaOfajmsu7Gj6sbHYnhsZ+oXO+2t0Z0Xj0hakaJfr+k1Luw7tt4t
8jJ/ClDhm0pCQApnYmXwL8UT4V6P50dmpgEpc5sR//JI8+Uc4QpQpaLI7lVYPIiFeo5tW2eW2G9m
dgYXpHO+1ckEgGdSqTZ0CxRuBXmLXAzFJalCrcuwJCiqC6D7WZweB4XtkVZ0iwlzzkuY7fgUlu45
NicZuB1ZbPlZWczz2HAsICpW3i5rOTa6Zb52H7o4ma2LBQfTKW56jVeGYB0+ltUS3qyQ+xygFh5E
0iPhdr+Cn/ROLhKYANk0D63ohwT1wlm/68LGnJZ+9q/sTxe2QG4tCnMgRb6Z8/0pFl+HAhaiedcS
pDGX4co2ciFabDu1Ce9kJC7CEj4Zct1R1MlC7pG3KJsR4QSTZdW5CdiELWDLFy9btjBGUjba7if8
aUnZ+Ff+igtbrSVgczoL2Do13qmoB34SsRzNSDfNFQ5XtXFKCAlboRYavOrHBvptQH2iQ6zD9cBr
8vR6z182t2LC9lGrtmheIJusUm/w5h2OiLD3KKYJBkdg2UDV3Qy3faybKtl4sCZgKfbvSA2Hwdd/
/tLgW0lABjyBNF2JpSRk36q8vsHCdeVkf6lp63rS+qsYowgX8SYw7/kKACEAe04cY4yaFemN1jhO
anyTdlhggDaOT4u6mvD+kzb/b87OpElulOvCf+hThECApK0ysyanyrO77Q3hbttoQBKakX79d/Jd
uehKZwQbL7ygSMRluDz3nFc2RdfysViXbZMBTiLdFmoYJ/ZSfBwtKrayKtnbPVtb3v2r43qUB7ki
5Xsso0qaQ72H0wMxO7vnkwy+qKVGnAxaHqmM6NMG4Ats/pRkMLPr/xkkDf2yEi4Qt1JDh2Deqmex
zJ+SqoXurNXM78znYnCNiniB0wze+ctDaVGqxjm9lU+8MkVcDC7eUrZWuBE9zyvdTpbSBcp+6kZk
XWvcOcInZDB1z1CqyZvmx4aHHImyI7/93WXfcEyxcwIFumcWGJKJRL2dwvC9V0i6dNu8MqBcHc5A
W9U8SqxqyD6rd35tO+HOaTrsldXls4yNOuD4doj7dfWcKU7Ax9Cyt2pOy+dFjd9HWi1ZpKLF78zj
8m1cBxUkP5sSlZFddWaS/jMO9XJjq742VZytGrpqawzVmvIZko93ydRpiMB4DrmLt8U73LHMtiuo
h0VxlrItyYLdL2Po0m0RyK29iESBdWo+6K37zObAs2knX2hAeE+6JMUzxM+gdDj11RlpVS99DJq4
dFsyrn0Qa+RIirSN3k2WT//oOq79NmyXbwPFxUeEPuhjLj6qpHnXpf0HrwBy4ba6bmkrmEXTujWH
NOqS4xglnmPuRGeCYn7kq0WQp1VjDra5N3ac/ILTRdsiw2kFydAgX1BqfiCBLDNmzOa3HrooWxGH
tcUBDD3XEzlzrLifqnmZ/E4SLsUGsddI8sUWSHTWp8Ic09FLRIkmLsRW7xG24mIonlnS3/fd+rCx
9R+vmeJCbKzpI7XQtYCQ9RYfmZg2lJgn1u/Q7GqRdU2/NyFBx+sdFxhGcJEaSualFYZhcbZOtg9I
aGp8zrlYw/PKqvCQUCH9zpwuxlYNKL+vlirIh6aU93CC3Y4z4Bu/Yb8s8b9BYCpO4gm2NTKvlXkX
tPObpRees9yF2Iod5YoQ9EEM1S3OQRplKoEZ/Ca56wRp550KVBcXz4GgD5x06sHYtLiRjr2ywble
kIlROBWWpnyOt12fqrBMDrzdbsl4Xmvd2T7TqIGt3IrWx/Xtln6f5C+vb+mia7DZLYuB4OgZKfsg
xJz35a2C32vXLhddM0vcEEECbJ31yN5zyGRnNU3Vse/q5M26iF+qbtu8l8XyHMzzcpiX3u9hNXG5
tgmnogKYS/FsO7FDJ3JfTsq21dFv0JzY3URL7DYK9cwxaGOx1Vk9K79Vx4XVAoKv3LMEUihhaQ5R
sD/ZKFSeHb/Mrt8iV7RKrypg6jkZyqNh84H5GZXTxOXV0nmNkWUiaFqKKqva/WtU9H5vny6vFvbQ
Ew1qtF0P4pyW/a+uhZyE37d0brnzKooa4uDqmfaqzNrQVg8rTvB+xyQXSavWJrA1G9D6tC4ZScWp
lfPm13WXSKtroRWdW/XcVGOYFVUgDvMEn1KvgXGRNLhOw9TSYmD2ofkCV7HP6VR4SR9SqGK+nIeq
SxvwfxpHPNQtPDDZfi5YrP0W4v+QaKQd1iZcMFtohCfG4GkFOOY3Jpc85G/x0+GARE2YYFu1eHyQ
4U6zNZk9n35cqTKu2l7AVUQ9x8HGD2aNcIgsBn4j9i99fCXh4rJo8CupIeCRBnkVEJnhyXDI+kTb
4w79Is+Rpy+HByoG6VoTGuQTfLqAhiuIxK+e+QAXSUuCLhWT1uq5W3h72KPy40h6v4OkK1ZGZ4L3
a03TvMBBZquWh4SkfkHqomh1pEzV4fk9j6H5h2q6dH6Y4pX5paVcFq0pk2Wtiy3NA2v0oRlIfOzl
5pfdcVG0eCpZj4dOvLIn40mW9s0QtzdG5bJTvjIZXQStoTWUyswa5KAK2js2dutjJaPpcRET/xu3
+OrOK2BdybKtXONkx00sh//X/FTBOu4B9YB++RKXQ0tUmjSBwTlYbk14mnoI3S1tEN0Yov8dk14b
o+hlNM17rEo9I5qQ4K2OYRh2T/VWicNaL9/tOmCFCKnNoa9ZZquc38VseKvbUB639OKfnqoPxSrE
vd2a5YCXUyAX3f6xi7g+9D0P72dd/KVnrT7ysn8g0/B2rCD1AmOILuPxUpwJaSrQV8kXvw/hLA2r
3RTeUXaZF/hB1PawXxb9J7+2nS1cUIpXehIk+VbS/ljI4h1Yl1uy3Zej0WtfwTl475VuSztvuOyw
5pxYSGS1i5+HMY1d1q1reziKQL07lyY+Tyy5ELxewRu7pNvUBkXQiCrN9RCtY6ZtGJiDYWPjV4YV
u7Rbmq7VUFCS5pBhnQ7rnH7Di7zXehy7sFtE5oHM8ZLkTIVKHKelXMsDaYP4xiH79b0wdrXJyMDw
WLhi2axrNRwkBFQeVj5XJzKp3WtxiF3ojRaWlsMk0nwQYa77Fixs0vid42MXett4uW+LRlUGRF1E
k6FICBIqNjWKeeUPIHf2cu2pUgNNCmnTfJ9ED9053d61QZt45YJjF32LqZw1g95ermb7YQjCvzfG
PTvuhOu6L1gjd4OIotuxaU+hKby2ktgluWCF0ki1DCnEaNQxsNsGZS/PQoHYZbn2HZqdkekQrYzd
cWBkqHQgt15/r7zZIz3z8muClGjrpaowXZa5OtpyTu5Guo+HRlrzRLuiPuKH6e9Io4c004OQj2ts
glMfp/q+0viRS8NvpQNf9yOhsYt9SUHiWZhI5rEJxyeT1O1TuiLZlpV7qE5NolmPu4wavgzrIJsD
OPJoyfgKGupIiSif8BhYHuso7ucMpefbU6P26e7yvltmYVHW96SGCLzPxhK7DJmFglKk5iTNQxa8
Scf5nnD9wa9p5yaOowP4txizqd/p53aY4LuyDH6F7eAWX37vosGg7XpM82hmH2qzPjb4rn79dhaG
RUR0YN2E0JXJO9nQ70tK/VYFFx8TFR2jkaDpkW5PlUx+BVXs2bSzKtip4NAcipI84m194PEEZTtI
KHkNiUuPFWU/dotOkjwVa32UM5Ba29d+24jLjrFINrZDxjW3CSihsG52lMzHNybhlW3QRcGQBCJz
MfRJ3k5Re5J0is57a8UnOIHFXmczyHS9nIoNg62EuIx8qdi/iprvfS+8PGwgSHP5Wb/dxmXVQMZ1
aHDuKzp2CLuBZ4sVXnfZ2AXARrsDxhnrJFcd/cxRFH6YQ/PVb8Y48SlSINNA7uIcZJQ4FXq/R33b
ePRr3InQFOaPUQiKNCe7nO8l1O1Q88o+/rnxy2f772k4dt0x2UKtBa6Q4L4plvu1qcKMxXI/6nXH
F6hIeuNee9mZXvs7TsBChhJ1tWxOcFWYkUpY4bVXQCafmKMQYf0Qpgvo1QLWE3/+Wa8f8mOX8rJB
2u9bbeK8N+G3tK3eCkK8MoCxi3UlkFGiRTDEeYsHx4yL+e3O63d+3Xb2dZEmYEuRXcsHbj+aUX2H
qbDfOcqlvURcTEJVFHE7dvLrLIryM2yAvYwtaeziXoKydLc1Op5scjlCde6vnsd+YGjs0l57tVAj
JRqv+z3JzikDqfbn8U5en5WuDtkasYIWcBXO+ypib6KKVU9lVS33ETw/Mx315V1N5uCuDZW5EW/X
JqYTzLpME9w95zjfTM2fTTCSgw5iPzItdgmv6CIvXYglzvc4Bo7cX9RNbeC357qA1173M7CtSiDx
pfVRzXo8jcstXc0r4+LiWFVXDIOIjcjBwpy1re/bQf7480e+1vTl4/+2q/CyWGoI4Yo8Ssr0uFfp
u+5iee3XuBOx9Tz2O5sFRzYBiyhuhcVHIFTqxjvJlRe32BUm49AqoVPdYbqkLOyytuDjXwUUuJ5T
O37tSL+dunqfTpjDc9bbZXqDg62f3lrs8lpzEo4Wgms8RwWROk5tVN8xqtmNc9CVDcEltmo5FTZZ
+zgvW46Efl9mZaN+xTbKYzxhHqlePvl9IWdvnpeOqm2PeU42GeEkF7K3e9hFt64UVzZQV6BM02KA
R20s8nQoIAGzieoIkWrcWOQQ2vc7noo8LwEuzYUq2Z3yJOS5IGz8wMVoD5Zrc2ODvhYlzgZdKhI2
VcVEzos0OQ0QTrSh5037PzjXpMi27BPPl3Z4Uib6oeZbtRhXuu3SXDosURqM+uc8HLf5xOkWPY58
NUevueMaTdaIrRlVA5cht/OhYw07clgD+zXunKSXIBJ93TCMyrrWGdKGwWPUxLtn685ZWg2tGRaC
2RKTDt6+tSX3yG7/69f1y9f4bUktlxJV8lWKVS+AcXJHc7z6+dXuxK7d5JzuWtUFVtRR1GFm9vlu
aArP5doluoZ+QtV6t/NcjUF4lFqiwAAW0p7Txclb8952Wyksxnwtf8WLWA9GoQzHb8ydAO0k6le0
aDAXdVuNh3ACUSwk436lPbGLdWlkfrE4aoz7sn0IkRzMJsY8z4cu2LW1y9CRuuV5GQbycRrMjx3C
xze2ksuse+Vu4XJdaud4eQKLn6fTNj7KJenuoP9xqyrzWutOmMa0LieK0nUkSMi3kJGz7ccb18ZL
LL7WcSdGq3FCHWuy05zVNX3f2rB9NIMcHpStK79l3bWZxFlk7UPYNuFdzgRQhIsz+M8Lv1uWy3Yx
lFQR3gQsjwh0fxTv7ngV3dIavzbuzkk5GvakCdcejZfrlEEI9Em0u989y0W7AopkWsCLy1wPYVuw
IpkPS1XPvFfkRCr4K0kgi83zIoFqUaMPIFL9Ou7SXTPnmDKi4zk8d34OVfW1ptzvZuLCXbJQJBo0
eh3VydvdVvcLuWVGf+VT/gfe2mXRmqKkeaQ7frRrb7K+C/w4AlSuv9yMtCzWuGKG5jBs+0rK4DiG
7JfXmuuyW9S2nPclTFfmFPYccPNps06x/ejX+mW4fttFl4XuIIA7lk+k/SvlGrMckJvfxcTFt8yM
AtgF19sczwE2qyulshJMuV/kuwAXTyYDyZCF5ZDANhn8d//ZbfO337A4u+jex2oY05XlXRP/okP4
K+n5Z7+mncgcyi5Jy0WQ3AywJM2gIaq/tCxZ/BLHLr81oOZqwNmFYpcLj6Ktw4MuCj+uLXbxrW5a
y1CqNsq51D8YnkW09pvl/4G3IBZKGPyl83Bn7yD3+yYlqedpzmW36LJWUvUryScG0Yh40Uioq0T6
5XT/Z1PxWwS1fVqmGxtIXmt9YBuUMSs/uYHYZbc6EAd1RHo0zfjPVBUfGqhYeM1CF9xqKR7jANDT
XEC1H6IVwU8ze2YnXQ2xZBiWMlo3mpNqCk9Nl9wtaeHbuBOZQZOqqq9VlBdt+znaG6iFVtNffoPi
hKaJIIizTCik7EarMzuIdwapYr/lymW2ts5CdyHRNI870f4T1WHxUZHip1fPXWRr73W8Vd1M8yHY
7EO01u+7yXo+F7nIlpQhC9VCSL71wXYXjX1wTFa/GpHYhbZYtEV9BcX7fDLtpyXu4cUz+XmuwXj0
5ea2hUO3qBBtj6rjGevCN3U6+R1VXE6rMGWDHMtE8kXVw0HBajLbCbgPv+8Zvey52mVTTQaXWl13
v6xaEZ2dnxpx7OqDLVPaiL2iYV5WDb+Pg2Y6RAmqIf167sSnGlWpCmLCvNnb46TpOWDVP35NO+FZ
QJvG0FaHWGn3vODJl6VZvYo48Fb2crzXgfa95XLPawtT3AOqCNnnabby0597fplw/71k4QnlZfPN
xGBwvoZhHkELFTJY0WRREi6j4Jsq+vZGtuWKMK5w4SmAsotud4W/0pRcHlhk9AcdNnCW3Dt9SCB/
nFnWQp4s5gmhsHeAGaUNsETvgdr+5aYoTn4/1zkNwyuhiOZUbrmpetsfUBCfJBnU46rmMMmk9ZMA
Ey5wZWwk4jFM97zdWgvBiFUcGt+TsXBZq9bIyYwjpkSzrb9SQCIHVhc3NprLQLw2H5zwbpc03WJL
9jxOQdqziuqvxazoaQsb/jQPXcW9olG4yFWI8VAljXcksvj2NS75cCDQ+b/1NHAJ6td+hxPsZl/6
MqnKPU+jdDmhxqT6WfaJ+DcAxfco4rWoMxL2w6lbdnIUHDLTLCYBPLv2KvI6yAjXRFLRoRghdBjm
O/sRY7XMhrD0u/4Ll85SxE4dHlLCHMph/NDAqz0q6+FGx/9XrvHK4Ll41hqQ2KD2es+3MVTQG4MA
hoVA/Hkqtu4oq6S85wa1e6tt2oNkO8l0WrWHmnQw0irTOhOj7PAKT8ciS4YgOkFqFs+dxQKvJFZs
231lwqg5ynZovO6KwiW+wH6m9bghIgICy1pZPXT4x2+iugBXuu1TUabdni9s+9brUoNs5F4JC+ES
Vy0TyapIu+fwYPq+vMM69O+f17nLJfm1L+hcnidUJgzJPmKJaJsewv4Cuctshjui54A7y4QOd43y
32LPGRTq3iSrMQc2zLc8jq/1nr7clGa5tMZIs+eCTTTbRNyeNtrdeta+1rqzNNRTT7u+R+sh5TIT
RR9mC6/9tmtXtytsapP2rNnzBHbW90kgvvZzckvY+krPXfRqXZqOjrq2uY3G+TSmICz2cPO7jAqX
vTKlERftDLTeqiIDI7LcxSxZ/WaMC1+FwdDI0Gp7gfRQWbzprEiU38FRuNiVpqDtxz1Z87XGY2yr
oXMKoxvPnjtn9QBFBluhxZb3k+KfqpFs78Q4Bn7LiwtedTxhDQ2SLW+LTp/0hnrUlE1+NXPCld4K
Ks26lvRLPjDyDyVDdexK4qdFKlzpLVVXYCN7i6KMZqkO46rlPbgudWMXupxAX1nCXPYKx6WItsVk
cyLq+M5KHeljWobxWde8+s5jOjzZWAFZSKfJ9xc553iZRKuBWtyc2wL7Rz+g1jvcvLIxwoWukCgp
ezaqOQcUMT/KiJA7jkLhGwfbK0uDy11FbNVCQmU0pwOBz2QZx/cEb9SerTscx2rIBk5EjHndsgc9
fQR77wVeCRe8GqOUTnvHxnys5Y+w/FXCV8QvslzqijU2XiRuZnnL9ztY2A3ZtIa/vPZXF7oKlh2l
LHQagUq/iWtrMsBX5Y1+v85+QM/q5e63tUPFUaI35qkZhjtutukEsiR6iODu/dQukn6P1XKrav3a
vHG2Wr0QXIoL/JBoT0jGm3R5b8ex+uY3TM5Wq9PJ2H2KBhT8zPsj+PYlg7mZHxUFEtIZKNEpFHk1
Qw6b8J+rDHOOemmvjrvAVdTWZOxi1ucoxfnCA/utTAPP84crfzXVS7qQFlO+Hccur6gwx8uy4xeq
rgBWx4NIBsEy5GmHQjgehllqSz+5CuECV21VzINFVVWOtax6E+9ASXRg/FzNhYtURWMdWDWtUKOr
9gqK3DMKIez03u+LXgLgt2Q4qLxuT2Gcnpt6ugvCRmdw//Ez1cB10Wl8HGYxLqLPbRUHD2OVNveb
Hj1j1IWoooAoKWjZ521LPwLSPjTWfv/zqFzLzLjYlEUNFT5l3+cRHcWDtPFDvy7YOrqDjLp3AeGn
IY2/CrUWT3pS1RvWAn7abHPrjeLKLs/dGC4sUj6r7fOE6M2gpEWz+7FP6L9tUdgzzPMUyVYdrd/L
vqj8poILXMGdGlZ/SWrylozjuesGc2pbNnz685BeWVFd5mrGuNUJbi95CIr7uATTX0Z7Xutc4ipc
54qMejL52H6xyJ5k3diuN7ada/0WzhzuOO3TlnU5PFiPA5lQ7nIrqXStaecEvVm7Qc+ixpCsycc7
gn/8hvry936L6cHEyVbpFe2iIAIW83XGAuZXCStc0spEY5ByYU2OZa6/iyGFeooIkwe/rjv7bs07
+b/DeT7HkmRGNdmAAlbPxp1tt4Ye36wD0uXroW7DOBu31nPzcoWzwCpMOJ9EXT4UYXsW/bCcaedX
xCtcyKqh/VgkJW/ysSSP+zJ9bqyfHp9wESvIaTeVjPc2r0TyDWU6KuvX8oPXt3QJq1o0EjTI1uUs
oZ+WwJ4rjjO4X9tOVHagWsMSb355wESls8ZU6gwhgdJvKXSFs1I7s1BTofPEzv2h1NV2sOHmuS26
eFWRdJtsadrmLJXfg1Lu2TyNfrHv0lW0okVZJJHGXBnJaY+C8ViT0i8v5ypndXJiKAq7jPoQPuCK
8mUoovs/f9DLmvfKtdaFq8qIlRXhm84BeIu/uyTgR75Dk36Eae6Ncu8ry61LWEHfZ4uk7LCSs+AT
zCygZpsGfvc1F7EK4ohWVuw6Z3ZJjkE8KCCirZ+koHApq7ARM1FEtXnSLtshbvqnHd65N0Lpysi7
nBWfCmHboDM5dCLG9xOj6zGWSf9GS5QHeH1cF7a6WFeiULTscrojnPZxqg6i74pTacPdC1kULnRl
1LKvyVQhpkSXw0L7Yd7FjYzLlXnjujsWXbjjhlw3uaVNmcO8VZ4qG9kbY3Ot9ejlZl3VkzXSjiZv
oHRcG5lmAV+/+I07fdl2UkbQEAq6Ji/CZn9UK0/Oxlh5hAv4rReXK7dy18pxhcJIuHDZ5CQw4cdg
XXWZRfU6vimrBLxxUInTVlBxY5W4NljOsTgcFAXmlXT5GI/6NA3nvad+yuvC5bACDT9hZO2xhXdd
nDXV8kSI9LyruBzWVIZLn65Rk09dAaWGYKkz1Qd+t3IXxUpg4kNaSLbknPzaEoB7Syk887AuilUP
ixnpWpq83iQyRSmtH8d54Td6ftmuX1n1XRRronE0lkGv8wmkSvLEKC+qAwDEFVYIMVc/NTd+Whao
dnkZCwN4smUzrYaebHgfT8tHs/gZocGm/GXT65jQOurWNq+b+jsSU3+bAFI9XiHsolndCtbYdNjP
i7TQ/UGLavtUj2rsswoCk34HY1dUq5l1LQnBcceO63JI9A6/OHlLwehKzLqqWtjUUVGyUZ2TiKUH
IubmZJJB3BifK+uPC2mxMuBpM43YGtO+f7OusoVdbQd7KLyaV8uB0Njcb40mN5CNK5uli23xsQvX
vV9avEySDuYEKwXNhsJDosuff/7gV4bLZbeY4kSjyg27TVBnCYXHBOXKT7dBuOxWN8oRLr5ofO0Y
Ozdkvu9FdUvP5drYXP7/t2tnu46pnUKDMIDqyikt+h8Nm8qnmlJ942NfG5vL///2F5o0hpXMSJpc
0/UwSrgEMNt88ht3J4indN3KoBl1vgj1swjM5zHo/c4mLr81VmYcesig5lu7vRXlP+PuVzQgQudG
C6EioZQ1TT7s/EsadO+j+papyrXAcrbaGf4/u9rWJu/5On0QQDj/6lFWqrK65kPWlX0L49DEj1Pm
Ls61NIsc8FyJucNLci9sXx5TyQqv9Y27NNeStLtAwh3rWzX+LOn4QKAS7XV+4y7DtQhbmX0zGhnr
oj3aInor6qk9+UxK7ipg2Vajag6+cbmOaXJMhYlPNdQobuy+r4cTd3GsuYTbCU1nnXNbPUe4s2Tp
MH3367kTqnPBSAFCRuedFY/dKIpMpcrvPsRd4auy3cO4k6bOV5a8seH61Eyz182fu/zVvM0VzlOk
ytu+gF5a39mMjJPXTYK7ilcBTdlcx2uVwy+oOQAlCg6K7F5XUO5yVUjH2WneSZkPrfxS45646+lG
06+vBdzFqoJJlmZEeWIOh/IQ2ejSyEdmhulpDTvyTgUBgR23rm8UuF2Zli5mlUIIrpXbXOZdMqcP
8I1UB+Qz5Y14fX2X4i4TVYxKC17vZT5Psvu2btNwpyjZnib4Tnqt99xFo7isNlXaqczbUqI8Z6z2
g+7h3+YVWS4cNUmdQNlWoXW+PS6dLU62F6PXBQuQxcsddhtXa8ZGKNSLLG8Nnx/kuPs5CXFXj4oI
O0mmI5VXwCkPWokoC2Ci7LfGu56GNSpn2yXeVL6m8991AQvRuPjoN+LOLhvPeo4psEKw3fyzHIfn
Jmr/9mva2WUlU2ZKSo2m1+Rh1t1fVAf/ejXtUlFwlZbLqHqVl/MIfR62494p/KAo/h8oKrK9kV0Q
nGM9HtdmfFyI+cuv35dF6LdDHg3WEDk0NC0J/Ux3YbIqgN+aX+OXi+hvjffYqxdRlSoPkLI7WdDO
kFwo/bAi7kpR4X157kqaBmcetu9KZnM5J34nAZeHUi0qIpSlwTkpTfx22rr4rZql36bn4lB0XlUz
mULlcxctb5OCrac+TZhX3hUE0ssx34J4JVvHFXgocqk+LyFCG5Ib54wrW1PsxGZRIn6aCF0v5zIo
sjRg/VsOHecWcv90up/xon0kaXDrOv76uyx3rQZB0y4JmdfgXPdByQ826Mpjp8T0K9GTuEOyrb3b
TB8cdsYLvyXZBaRIAE+8Mi6D87bP3a8gCaYjbkHSq/qQu4AUsQtRdpzxg4j5PhbqXQzlOq9Yc+wG
/6+QHW+gS4y9RPyCvH53LCmnNzbBK9/B5aNYNOIo0gYqbxMIMTXCmLudTPWT1ngN0lE6Zw3K+p/w
VuuXYOYuNiXknLbTNAbn1mIWJxX8QGvjV9TLXW6qYOmC2YuEILHmBInOd2ZQN85uV05TLjYl0ymq
wCGm53nZPjdr9bxXm985RziBXSxrGbSoh8iZ3OLMrNtfk+Sek8eJ63DdIC3XYs9l4fYUxeJXkw5+
OCN3ASlK7VgKyFyd53Z81JtsMkpI6LfDuIjUzCC0zNUqz3XdPOqRfd1QG+sVUC4hNRZxNC0qCs5g
Jn8Qs5p7SiY/pRDuAlKwHmz6YbfpeQqbXwUBAj4gCeh3OHMBKaYxt6kcsAUYyDIkevkWh7PfWzD/
Dx+Vmr4c1jY9b9X2FUYz7xez+h3PXL0pNk2ltCGX53KH9useLd+3gasbS+//QKX/Zr+5i0fpnjOh
sJGcIbbT5huJp7tlSuZnVc3h/FTiEnHfo2Q+g3uvvI8VD95hiWsfN/he6qwuJYPWrWrFDI/oiR1U
mcxZquQyZGappx8MRTaf4i6q/63EzlRGi1q8n6s2VlnbCCRyVBrNv0oAgn9HIQPcFPS1Buq40pNW
iT5MSTh/LxKz3+FZBBXHa9O8LQoSzJmtphW2rzgJZyZIpzkrMGfyTrAdrtmUHoRKWggq6XDNWFHg
dX4d4jcgL6qvNgkKiK4mC7+j616fVRPo+wBqo49iXQ26tKZ+1BysMl+eOgwrYAwRRTCcrscy26sR
b/l+tnfcpcM2PqL2YkjlmcPFpVtFl80Uq8ifo/z1NxHuol8mbot6vnTcoKD+14Db3iNMT3+WcaOe
Fe2mhz//mSv7gkt7jdYMvGdCnkkf3stEf1xxpr/xE661fdm1fztll0JD/2YZkrMM8RoV6O3EWe/n
GsNd2Es3idjBTMizmKNzKflnKCH6nVRds0S5IEGj0zE5a5LILAo+BoTcKuy7kndwrRKTLu5CBE96
ljXq66doU/fNOJNDO+5+9snctUwUzTLOTQ+P9UmMbSbYlldw1/X8ptHLb7ruoHPrQCRnZGUeyV6R
Q7eQym9/cBW26AIQOq735DzxZTtevK8Ofd31fncn1zNRdeUUFFCDP/ej/FF25F/YYH74cxRduX64
3BffJyhUhZM8FwtrjqWiywkiWdVzlcC7J22D/XGHNP+NP3YlrFwOTCMvYyGXLs/WVBRZuPYdb2K/
XLALgqG6nA1FiVVnm9Lx0Kf2pNbYjxnkLgm2cDYmLR/RcRnqOxOaZzVKP7k97looojaFwuYZX3dp
Ewadg6Q6cdEkxz9/4Gtjfgnn35Yy3lgB2QAci8ZRyENA+ipLd2r8gsolwUYTw/cx5umZGTxWwmFk
yXZWffbruhOxqiLlxVw7PYt2hslL+KNk0m+hdEGwubBDvTUYFcgZPyT9Qxf3ftcVlwMzCvZxwU7S
M5yechTwQi2ED35pDhcAi4Ohndl66bVA+XYo60OcBH41APB3fjlRkprsbV/t6bnrp6wwgc0YTA38
5okLgGHaqUi2LD3bLn1um3k4FmFV+k1xFwArt2iEqICKz7Zs79sqWg5VUniGvot+jUlV6LpU4lza
8k3UyMfEep77XeTLFqXoBC/EOVrVkLVkvadD+s0rdlzmy5CCQPq9Eud6/DKx9m3dLX6LuCux1UBI
O4yrUpx1iWj/f87OZEluG4uiX8QIEOCELXOoqmRqsiRL8oYhSzYJEgMncPr6vumVhFYqI7DphaOF
YmJ8eDjvXk6TFxJpLz4zdgW2FHamMNs6uCNOwTWY/2Lt/t6vP5zr+FqGSpPw1tdBQq5h0ATP64B8
m1/rThZcKpiXDZtKrkjmxZAdWNZDm4UPAt3/AK5fXLNcsMsqucLAA+wbZJGx3DdtyWFtkuoFJjEI
32P+nQdpnW/ZGhckVslXrGX1vI3Ye+qyZyKvWrKcEjbFeGcMaJpXONDerB2tQzxSy/KwNX3ot7G6
nFhJR1yWKEsxp9sChYssh+OBn2187HJiS6d5XIdbckXu4FtC1BeLme01gi4mpuH7nYSUx9dNk+Uo
yLCcWbw/yvbdOYRdTKytGzOGVRVf+zl6H7ddkwP78UuquFzYykM434AnvQrFD4jVvvHVzzQeTj0/
HwmBhR91HETxleMiCk2XGamPNvM8cFwyjPMKUc4I+Qlo0/0zZxBfi5ifcW7sAmG7bKESPgPzE1EX
QH2mNyh8f4hM3KmugunKzx0jKRuMnDFbbhhSPt9cHdIEHkB5iLPioKuMva1KOnwgJdxHD+XEB5HD
gYo/6W1aDuHUb37T1qXHGExzkoXL+LqG+e0MGf0e+l1MLKmsiRuJdkmSLNANMiTXzYO00Z3F4AJi
5djPJOAlvdnQvQ727orSKi+VhtjFw4RAemHYbHQda3ZVnbmGZeXZtBNHZ2Kzie4ydiUzCL0Ajs9s
ah5BgPe65PbffwjS0cmCWM3otRP2yBL5FO6z382UOGt46uJuBNJJr3hJPYm4Luo1ftD07af/4lz6
PywsEnhR4OjpxHQaPqnbv2yM++PeUnny2pVdPKynQsspCugVgfTLHo4X7x2COEvYNEtDoJJFr5NC
nyTkXSe511SJXBYsRCDA13kLrywrbZ4Gogj3yiuhG7kkGIlF13VhuGFL7psjr22aQzhEez3VRS4L
FrCOoh6pJtdupd+3ocfDiHjw4b+eLJFLglGbRltq9/0qar4VnbpN8mlu8plHflFY5OJgsVz32nZ0
v5qkVzkvyy9dwx/do3+d1Yxcca5hGLSosn7H81k3f9BR1byTS19/iVdRPUd9M/jdCiKXDduRfMRP
21a8BvD3KLAE4Tp57byRy4aVVAGIXOLlms1yew4qYw6pTf0KQSIXDiMcrxihQeucpccpG/uzFCTy
nJnOcp3SbW+reUSvWLXkwcTf9EjnPQjf78xNFw/bpW2HHZfIq8Bmc1Chls+jyKqnuW7pg73y1zt8
5DJhKN63PNMofa4MYBbIhh0GQx/dru99/y2598PxEZBA0m4jyzXdUthuh526QlZFvJnLqPMKCCIX
CSvrtocLx7hcWd33z2MAHesGmeyjzz4fuUgY1GUMNLLROww8Qi4p/cJS6xUfRy4R1kvTwOtLrii1
aaBqwNN8gG/Tg5lzb1id07Whth9gELReSWzmM4PXzhNRKFz26xb687gqwsOsa7P5mmT6OIjhzaLH
B9vxvQ937sNzz3jZKTtfdbC9zWSdHWhlR8/J7ixWpOvGKerIcJVTcLT6G4xhvF7VI5cJo1GczHJf
xyu2H9h9anNa5tbvBTlymbC5j6aVbsFwjQJTHaIqexc0tZ+RbuTqZPVppLKGmPFa848tURZXtdaz
v12ZrIDPBGUXaNtG5ouoxj9Q3uq3Ml0iTLZd28u6GQF2BCKHnmfPJum3eFwkrFYM6a+4GnErBh5R
U3IIkj7zOzBcJGxbtaqG+fbh9bwfOlNekolRr7g0comwtTUQBoGtzxV2Zq9akn7dePPea827PNje
Qy91RZHgtYS+S96w6a3gnue/C3/Z3uIYzdRwtYr8U87JByKXL16f7UJeyBwP7TKh6XKUr8vtiUyj
1xUXyok/b4I2LuuOw4T6Woe2OspOhAeYNjx6rL6zD7qMl4Rlc9/BIPc64hUMYrlhcr6l8P02Qpfy
QpLOyLgKuuvG1w9Uh6/qrv3g1+G3WOCHMz8iMHKWpuquyZbsZ6nI92BP/apZIhfn2veubxvULl6n
av0b/r7vKlgy+q16l+dKS871vglzXUBNDHY9bcvqlfSOXJ6riesWov6rvlp4HBY84fMLCZWfqGfk
2gx24D1sBGjpitBWHFAzeYxWWAL6DadzZDIpREiRqL9qSCOfusjYU5r14Vuv1l2mq1wkZMlX2l+3
jb/E8ZXNyYMQ5RZi/n8OIHKRLj1HtMEbhr7ysg2mUz8boD0jseZbCrvid+FcZ8/pIvfOb0W5lFfa
cnh6hhP6KUrIqUwtP7Tj8NWvm253vx/WFI0VVIKTVF7TIfjW61TlWV8qvzPDpbxKVLuGe8DVtRrM
xxC204KHfsGcS3klFdl7MRl1DVLLni30vmW5c7/I34W84k1wWk6Tuo4xoOQpQGlzRpDl9OtyJ8TF
/ph1xjbqGivSHc08oGYU2v+erbtR7trVCord+rpX6VdltmtpIRf4+y//78HrV1PfWbLgjzKO0ll9
Re/Y56Tsap33etiONlLqNaS9xDnuw/3tsKT21dSM20mFJnyJddBc1zSdYAgmpDreNkOeL5EsxwO0
GPuibOwcnuIB1Bft1Ybehtb1QUYIB0xTza9gOevH+0cuQ0UsHJt6gdXLtvT7HIVPvd38cg2uXFZN
02YLYd92HfsyNx1sPGMb+T0dRC5CpaJ97cMGeSRJS1hw9W/K1tN1PnIZKsGymWEv24rZqGcJI9x/
68XU338/ae6EGy5Exfd2mW3Y7EUg5u9q5MeFcj8WI3LpKRuVPbLU7V7UhEF3KhwhaoXyJD/PycjV
zSJmBSW9qb2ARH1/WFEa+TSmkZ92W+QCVMlSBhkvp61I7UqLMlJNDtkN6wVlRC5AhURvlnUqjovV
6v0lZI04SLFvfme3y1A1vMTDctWmRRDPH1IkXvKal4HfFuYyUyncibo6rhLokbA4XxDt5U0V+4nD
waz35xNvUnjp7BO7FYC++/My1u15Kf3MVSOXmhpiKKGNaciKJU6/VFqco7Hzq1qOXGiqIRbbbdyy
wkBLdeMfdWn8zjtXOgup+ixJdEYLxrE+03pgB6R+/S4zLi81sxFBAFz9iqCxRWnh/0tST3I/cqWz
Gp2UGldqWqC8dTuOPI2ODfNMo7nEVJal3NT9SIu9D4fDapAFKKFc++AwvbMvutRUplFsHc7lWpio
lp8VzZbxud5JTfyyAS45tc4UpgYwnyrasBI5BBwvMnuEUN75dhecqha4Z+wywK5lRJcv3fjck/mj
13nhclN83jD1M0aLntXRWQcg0meOG7Bf607eOFtYCyW3aS2aaaOHlk4vZTD6IbGRC05psSe7rVJa
JAe5sS5PqsEPz4aozs+7lrIsjfeS06Jao2eoN8G8UT16C7g3mrf//sMdgG99mrV9khTS8g/LVJ5R
YPZIRuxe2+zntmfVpW2ll7QIa/YW9a3v4y31O+FccqpjWg6N5msxBJWsDkNDb4Lz8QZNfr+54oTS
SbiF4ZBGWEEQicSr8qfGyk9+TTuBtFnbbM1EmRTAG1+jQmPJG9P86dW2y04FqNaEbI9kRVqj8jQT
uSKt5zR0Wac6NQEu6jv226Qb8nCBTulN5tbvw521CXtGmWy6WwuyzGtu6jE9Doge/UbTxZ2I1FUi
ShxySMfAE2IyCewsE+F31XVxJ0hxAlmD/VwRU1yCKjwbvRXrap/9esZZoU1HGdMGUaIJhjFPu+wM
deY//Np2VmglIZcejJYWdp2LcFqet333HFDnptvvcbLxbaYFFEXXcxBZPGFmC/FMZLrEE59WQLAh
+rzbAHiYkjUfspQFnn3uLNF+51DxTvRayCll5wzh9KlVq/TbvFyKKRyFgihSvxVTHUY53tmXXBPU
cnmNqcsyQVOxgRusWAuVLA1QDzo8azwO+OWMXJppitJJLrVhBSH1a7vMl21Ofb/cyUfxgRi6JcFS
xDPhF15v83MSrpFfyt71KlQzjGFgOLcUzQ4PsKmt5cc0GuKjX687qzTkUQcIpGE4o7NjUpITPMe8
Sj0iF2kal1REYlRb0XRJnwfI6xzgOePnqx65VBNuREk/bvhwPvT0hWebOpWQivBbSC7RxPqYN1WE
TidxK15CYYeiVPsjIcVbAPSLlJQLNaXzUjOJ2yE2gWo6hyRl3yVP1Hu22eHBD7jNvf//E8yFm8g0
yCA1cVgMqc7eVJkYjjIZktOqsgBnCPMDcpkLOvEebuX9koZFauovUdq/LUvmFVQzl3KSwRyMvY5C
oHAtecMypvNqShKvxBdzQaeZRrgyilvrS/qO8EDldiB/+ywq5hJOg4g7KFwtawFL1PajkvXyZkkZ
hMZ/33x2Z2ydNZtulqTgt5dCBd32vgvhapPDzbQ7yZYGx52p4a0YKtQ/qLpWXgEac3GnbWJma4cI
e1w8/wEs/2vKhdexAjnnn8PtPqmXuNPY+PWSHawZ/6663W9rZi7s1MCpu4eT0YwsgawPczcjnZ/5
eX0wVwkrTiWBtH4/F7RN7AtMsOYTIszeK/ZjLu0URlFnoesyF9MAIYjb2xCc7zzXlss5MZkiKwAE
ppCxYXkW4n+q1W+quMpXMS27NehDfHi4BMf1BpcMqfLTX2Iu4dSQFIAWqWyhKmjTLMGcW7Ks736/
sm4r6Be7pgs4DSusMCTskgtc45tnkQZlbrc+e/AId2dPdhGndZSoO+nkUszQOfswUSjA5bIZOpDm
NfTlpsZTfghb489LKpiCrURx4lKInX6Z4ikvZ6Sa/frIWa4jALZW62QuZjHGOZRKWqCt/We/xp3r
a2diCRB3mbErVxqmtPzValevpB5zvQFnrCXVLr0teLrKExxHDDKS6XevD3eJJ2UN3vZnuxRDFY1P
Y7dm0LWAfYtf67eT4IdsB0wCFpjL9UvRV1VyIPuscpLFg2frzh3WlDBKx9vYXOyit3k7Qo9dcfNI
1vzXwQ4kVH7+djtabiRU6wvka6MzwY58rSKTPW9J2fqdIC79BFy5XuaqGoslYK/B5/+7hImftyFz
6ScdVk3St5jutGumU2zJlsdx4vfyyVz8aVJ8KqeynIog2sxr2un5uZ3i9EEQeGc7c/knzmuCQ2pf
im3oTL5S/r4R8fvfT8nb5PjFVukCUPWKuyukPG1hZBg/bQHy5CIIzgTU+6e+Hra3U9jjafT3f+ze
D3HutbfoICmnZi6WiLw06q+58qvMYS4QlUUtTWJCl8Ismzls007znVnj990uFAXVSqbCBQPAiJxP
ZJvEMUJluVeqAsTDzysrbGca9By7PKFbU2hbQw0fzkGe3+6s28WyMB3nFq1DM/0s9nE49NnodR1n
rsoVb3m7BkTMRZ+FH6Ey+Trdid+kd6EorCer2wZ9bqjSp0aXbzUJtrPXRHSpqEgLSFsRNhUCRfSH
igz60OsHbd/ZKF0sSsW2BbXBbQFvw/WgukE+rdPYHsXS+OXkmMtGQcqjFtUkpqLB8Xgekeh+EjL2
XKWu3pWuNFn7PZuKDFzLNQj2T+GszQOk+E7vuGzUPjNcaVOyFsiItu0zdP7ku5b0zctY0eTRH7mz
z7iYVGqNhgtvOBW0mZ51GH3a0tovtHSJKLupSN4cPgoTDiyfhmDIW7I9aPwWB/xiM3Z1rwTUmwn8
oLE/ihj19cPMT8tqYdsKmvl9OFF9oF1FDn2J+kOvheBiUqjIopCjnudi6AZ6sAmRJ1LtflIBzCWl
6BJvIaRChqIR43WNs7es0Q/SaffmkRMai0h2lExIGyeaRi/B0gN9t7Q79hASehCO3PsT9Od9mWQA
GWSKN4Gspus/hvDmtFisunzQ/FHMduf4daWhMshhGTrh0sz7xn6zTU1OdmTm2IgtfKmSkT3HG5Gf
/QbbOX45gU5qNnRzoVj2qeoWkQ8VSmW9GnfhphqgaUDWeMTbafwPytEvqOv516/p23L5IWw2TYRM
23Q7ZYDcmJzpWf7dj13o57bCXL6pTUQddjxdCiqpfFOVNZw5Z+NVEMNcwEk3nYhtOY5FtubLrsX3
QZbkm1/H3GbuDx2TwuRjVpYPyCCZT4qKd4PJds/xvO2tP7TNIOcPMGAzhRXbmI9V/NK39EHS7s4+
58JN9XSrB+1jU1RlOB1YXVCiRT53bZi38fJGpOV+jqXfOzBzYadSJ8j+Qt+tAMgmDiys4zzJpHj2
GwPnqssJV9B53mxhWWX+QoKEPM8hVKv9WneWLNv4bEKNURjh1P2m3NryKZzX+vj71m8x4C/OG5d2
Wklk54CHtpiijZncLBk7pLCmqfC8isNGpTTwm00u+RTFYwZBQDIW800L0MD9Kaflpg+//x13dmoX
fUoSFcyt2YeCJFv5XmjI/MtOh+cpg0rHg7/B7/TVrQ9/WA+BCbTds2op+CrDw5aiZmmjOni1UNsc
W15XZ4PkcJ4tIYUEI26xnj3nrHGYs5OpTcbwEq9ld9rha30KVj9qhLmA1DDPtF/3ObwEVc3yco+B
HHsWezAXkFpkhNe/GI3LWuocCnwmzvxOBBePSgaWdCxE0zyBVkI2aZVPoLt+P5vuRI8uHaW3fZ5N
SueC7wtOewYx5aJv0/XBe9q9yeos6U2IpEojkMdyrm2Z96Opr5VOWaHWjD0IJO/8BBeSagPakVUh
X74m4l885xzEBNGM33fPf2/cv9g1XEqqVgN8t6txKMCO1BwdD9B4u70l1HAEPaGQr3suq3Z4WbZG
HaaqU2cyq/LEjFL//P4T7v0858actlLZBaNUxMrkfZZ9Tcr+q1/TzjJv6bpOehvnIghXmET90aR+
ysrMxaiafoexYTQhilHtW2hxsNkPFmSu+tQSg5jUHA8YcRy8Qy70a1T5udyx/5Of0nWJsqcBa4GI
f5MU5cJj1v7t19X05x1VzyV8l7e9vzmgfx3XdzSYPJewazMo5aLtlNXhRXGFgG49McUfXGDvzT1n
+ZYhW6XeKmw9CuRB2i2HaNGfvHrExadaPu51VKLtygpQSKNGjULih30wl58KLG54cq/aYtvNd930
zSkheNPx+3JnRaLgo2GhEW1htf7CVFwIRvwYQebSU8ySoCtTTi613d7zKPiY2vZBIHonAHLRKWGS
RespIJeK9fY52BGWRF2XvVaWxEeoMO0f/LrnNpl+CB7wRqfNnpbkAtXMvGzL15C3/ujXtHMRHpHn
b2DsFV5Krv9pRnG08JZ9sNXfmeuuZlQTrFucLBm5oAbmH5Kmn7ehfKSicK9tJ24Oyi6pdIUuqXT3
ulc0PsIUNzn5dYqzSLH2MQ8pPrxX3VuR9TD/5KOffBBz+akBpsBNX8bkwpfhTcXss938VKiZC09B
Ho6rrEXT2SoOGYu/Vgl5VEF1p8NddMoM0dxFY4TPZniH5uZbgDuY30RxlaBa1mXQE2fkkmTtBy27
PzOjH4RL9z77Fkb9sHTEQqEANeCz2R6+zII/DWPsd7kitz/5Q9MDDLVS0d96pP5qhu2S6eRB6uje
RzuLkihNZxmiP6hpT9l0WJU4e81sl5diZRP0CKtvO0n7J2n3fOv8asiYC0vRDYqhg0B3DE31Rss2
F0z6XZJdUqrabB3DAUwVI5m7PFPrftzr8ZHLyq97m7qQ1B6lyWLbhsI7svpQBxs03/bN7+ZKXTKq
runCyCDohdvySzPzL1m7eh331CWjbNYvK5tvq6YvX+tFHBJNvKY2dbEoZWo+zgumSWlxWZwqAcWw
Mj36zEHINP68biSv2q1C0XExiE48Q72fHW3DHl20743m7b//sColqgxIoEIseG6/zHI4rZ31E02i
Lv6UZbtoTLu3oA1ZljMV/d0tq1dgSF3+qRE0KYNKhUBSg3ya7dO+KM+mnbNSN2spsjloCgpDpKjJ
1/GL30g652RKjeLlioZRR4MN1hyUzbziEupyT7C5U7CFt/tljmeWN8mwolIS6iNeH+6CT2tA2zIO
eVPMtnkVNvJbn/R+xBZ1wacp2ttUlI0usIBAaxGgtCyHPNjkN5ou+gSfi3lpySiLua3356Ri6pjM
nvki6rJPa9WOPB5bUzRN99fAum9DuviJ+lOXfJJBqaRa9X6BF0mSb3QmORWRV8xGXdhp781Mm1Tt
F8W6Y6TKj4zVj3IWd/YU1+2vzxQZgHbrImDtl3JH2fuoYr87Ms2c1UnGLDPGWHqx07rKQzw0KeT2
m9nPERtR688bYjkLbFbhIIsyiP8KoLfRkMYvwqcu77TKgAxhlWq8JJfQfOzG9cwEf1SqezsQ/j9T
RF2Jp2UkI4TMuCm2rjNflzYifwzGivfVzNmT10bgCj1l0AiNsp3pYl+2v2SjXlFBvEAz6hJPA+1J
GaKEueBGiVdRl5KXNu7tg+n+X63Yrzrn1mk/nHPpFDfrukhdQNlbHdNV9Wdmou1cyS080DiaD1Vv
SJmHYpo+7km2Py2Yw1+XYJk+482h+kxxvpdHuLGXT+1cJ1/XAfmTJBxq/QSNyukAB52wPFESD8dK
jMl5H2PtFwG4NBWrLTQB0e8XvGwd4djX5sPaUq/LBHVhqo2JLY4WaKdmds8b1T2106MSzP8SxL/q
dCfn1OwRDCtCYwoRYAs+CMBPRygz2vS5ASbTHSa4w8QH0vRQf4Pt1zP42qA7BEG5HmZeRaexjZBy
jKcmOFKZhU2Oko7xA5MhKcpqFk91NZNjC1mTpxRV6p9tn6WvUQCPInXB+XAsww0DE96iGs2i8M/F
lvU5pvHwaqB4XlZiXF+gVmiKsu8fPY7c2ftcwiuFk4nV3WgQPETkXT9Pa04nnno9b1JX5KocRdv0
IwYrUd+HhRfE+tnTUBfpEtM8T7xCyzCPeZ0sn1tPapq6OBeHbwnuB6hOKpPqiHrTL1kQ+5Hq1IW5
TAs3yTIO2qJfh/e8LuGrVT7YMe4MpCtv1aYBlSgirIuuWdp8yobmCe49foX4oOV+3o4UXVPdyU4W
e9CzV2tqVgioeLquUJfmAqYU87Lmokia9HVCCFAT6RfDuixXSVamJMS4CkCYf5fB8HEPI7/J7aJc
3Qz/10AIUaDr36YBMpqpWv08cakLcalGmAg+RqKocCfJN4W3t65qvBIQ1GW4gL2HaaCW4BI1wV/t
hIwP6mQ8N2iX4aomFWzVPgUXtolPtDJFJP3INuqSW0LWUVsZXOWnYWxerVq89Iolb71iBZfdGoNN
JnU21+CLx9dEqzlvxs7vnZa67JYt1zhKo64qNK3Xo+00NNyr3e+642JaTFdRBf8yPKWGojyhBnI7
KKX9cgUupaUZHOkCZGMLJYP1ZGiZ5agGe+/X504mbJ+6bF+xii7IWk0vcbbvRzVQv/dr+MH+vGlt
JlukrcPsks1jfZ30tLwQxf3wNerCWareoDQNm7HLEK3zwTQxy209B16ZPBo7Yb02Q9guEIi8jCFv
D2O4H9e+9uP6oLDrdEyVjmGabNklMCbLmyj9K+6m6eA1pq7Y1DhAKwg2wNlFBKx+XQbsryCZer/Z
6MJY2RTKPiNQakjq5n1p2HKS8f6o1Ot2mP0i/HNhrKyWA6Sny+SCosronEasvgDP6o+mY7PfsLqa
U30XBu1ak+QyrTY8hj3dPvB14H/+vuvvyKBRV3aK7XvPSC3Ty5CONP0rCtP0/SI5yaWl1buONDZP
WjM9zQbO2scx3N5vdTS/m2Ay+32CF4Q8RzGEPUsp2TluxuWPlJbkTYQ49Qy/L/IxVLx9mpOdHyzE
oV9QegBr7B2+tL///jsxjEt+QTsbzEyZxJdoKT/3gXkfIjD1a9rZC8IAw3mLMy6BDLfLnvXroUr4
oyj63sxxLvk64xCR69f4ArEShZLMPtkPNBnCP0Ixa79D21W2mmgM16vVxkgkVNuXzGbbKZX1o5TZ
7Sn2F3Pfhb0Mge+ghufTReAx/I+2r9aXBhtbdegtH9mBdANEhpKI+mlHUhf5ius5jOa+jS8xU91r
SNKxV6NJoAny++FO7vwc58UZ7552NnsfXxae8SOqV7anmgXtEQIy4qwRoXz7/d/5r/d/1W+3D/jh
nk7CvZ2aBU9DVNpwfm+irBkO3aDDYyYHdTAQIM83Fpv3lYpJdIRZJEUpXWgsJsg4wKhAQZzvKAaI
t+HePH0Q8Vp9aNuNvwNSNpo86meG9agIiJB9wcsf3Odv8ey7jMj6TTMF1ROEvZYPEvI1L1YP9fif
jW+BjMHHvYmqk6lN+6RQSzPIPGNz+MQ3vT31LNAfJTPB1chkWvI4ZU1upBg/VRRunA86584gOJcG
DX9hKfpyv2irIaIY6vWUCvYgT3pvhG97yA8dz4Z5QNqiTS4NNo0naBA051hF5qTaoftjFFvz4HHq
P4OlX42wE6PU29j0mnc4FSBNTF46tfTw+gCHkS9wTDqBndKfoFLQf0NdRHxqaf1PSNsoD9Umc4E3
kKex3rIHRMKdDfL/yLax6qF8m4YXjGf6b5dm5XmAWPLfvx+vX4O31EXbrN0gyGXD6BJLzv9MybRe
WJOoa9Sk5jRWlTkvXbZd0ihb/PJzrhTYQOYtmds+ujTI/l0idNcRln6lX0Tvcm5h3W/1Pqno0vNo
uAitw3wQIX//+966MxYu6LaZhJEtZuyi91XrfDA4Faslox9/3zwkxO79BWcTQ761kwIZy4shSV1F
h7qBPOlwWLopJSznULC3f+zLnIzfBdKoXOfN3qyoqqfNEkDLRmQ0Lod8b7EndTnc4HSTvK3wtjXL
wzCGdq5hy51keDXazbiF7SFImYz+nAyUJaN8WvGK929le16tObLYdn/dJG1cfUPhfovMyFrBtyDM
u101+jUVizwNG6dPFUS8g9NIDDasdbbiWaGoNTvVqNr/PJX98IRX5CtttwZOeBp+wnOnY3KIVB0f
oUwIKbiwxhnDJ1RgPfdBFl8lZPPehYKU0ZHsol5yW7b1GXq9/1Yi2L+XN4UXaacm7wmfPpXpWr42
lUy+KL7aN32tyblOIcq97KVq/t3GbTC5XBNZvhmg3vBZZRkJnmpUJMs3qR0xPfIRx5K6UCYkz6PK
6NdVlu7HUZEmhzgIxnhr5+w42FjhqsX6qwhFDSPgvsvbRL7v2j26cvwG6BXX03qQY1gek6BtDm1j
1bt0WOEOSIc+PXcYzrcECifzay7L1RzKWMdvIFFevgnKVDxLq8Igt5CiPrQ7BGmf93al3XugxrAI
rxX/HDQQccvSKqFHpujHqBLkWxnRf5OtNZeuEcOfMc8qk6MahogD8KX2CDo5PqpuHI9DNNlzk1Uj
CAQRlMhlppDMGuax+7MbJYUFhaxhsjnUnNrnpd4pecODFYB5PS/98twM5co+9qbr01NgNP693eL1
lgaNdHuY00Q99yIJXzAABl+pG4DjL91SQZekW5B8mHIBN7vmz7LKFghfjS3f6lNY9qaZDoGWmb6G
Gf5pzoSZD/tQkbdCVSQ6SBT0nMvKKFi52iWywXEaF1O9TK0U9Ru92uEsMN+vcoNpoGXdCFe4tEuP
ehQsjxET66OWaujepW0myTke+5ScNacsOTfxyofy2KkdV9IcOVzTvdFpYLNXcV/29Z+67xPyxmTh
PiV5ieCIHHSt277Fl/QyeELuiu76IDReMi5JpK08021chjPqNyv2dZ5msb8NSg1bEgEkvftM561d
YExlGF36nCJhPudtN8/6SimR7LriXUR8E3sVimsoRvxfFfokfgcTFRLkGwYjPtci1smZjQPPnhdd
DtlBkxJ8U94RmLgc5nHj2atSp7z6koL7HM6guCELkxn8g+OuTIAC/GWNpvIdLAigJgWQOVnOdd9F
4h9oTI14SsIFYa7e/I+jK9uuFEeCX8Q5gJAEryx38W6X21WuF46rypaEEEIsAvH1E563nu6pxfdK
ysyIyIiR4CCe89V7dmPt2CFkbDQK4+4oVpCsC/JN/ZPOV9F0U9SCU3TCeV7Oxbaxnz3k3+O7C0hb
fM4zQ1E14xzXM1uTkVyOIeP7V5fKyGPZb1MOfuJ7JK7EwHagTmTXyevC5Lh8kmLqyH0ed3p511Ox
5xdCqIr+EyYb0cTYme85BAEdyaqcb2P7hl81rE+jo0fMy41E+fCgeDyvZ5gssrXJzBwPrz3P9vWe
JzjXcLw1EW9cysL4E/ZOK8W000ucY6Q0FOdRr4W7P4hY5KXoOuN+xUeemvuQjbNIKj+5eBUlMqII
u3Ks2w//prb73pWw2Jg4dwl8OC79boK4HaH4Sy5MFugeoVHe++O6F8ZvotKUWlUv8Z59v65rEvmf
w8HschpXN5K7tFA60MYq23Y3WmFd6KfPGIMBDRsKlpbDsLWZKKHlhGqkx1thrjt+pu55wl6Nbdqi
nekV+7K0fx/aMPMbiWTGk5ok7c/9hv8/PLAP2zbwu8vdc5siIakvu0Sn9sITHzZT08HH/QX7bmof
TkeRw9E79PhiHiKWgYxCwOlq2BmFCJr4pFBquW523YZPjmBMdkktNvNKBZMGUc4Tm6Z6nHWf/Dsm
H61nk8A7rSuniftQMkmjWsyJikwVG+vWD5vyPX4a+kEPSM7Gnq6AzVESOwGUhAHFmHsUxaM8EosC
VVCj2j9YJN2iF+6SZL0Z4EKznzPT8/wu0YnP/3Y2TZL/FjjqDKeOkaX9RZJpS+8Nz9zyknU4pF8+
jTy/SrCHLi7HKE2yPzCqWqYLObIovp0Hvw8lhZrdfXLvfZAl8cik/MlTNScnqyAJvtdLzPa7zRE0
6GXvRa4/1mVti4c86Wf5vuMieFlmfJvb//Kg2ujUtVvKTikPu7hTEMdHlSMhobI2aUbg/BZt0VlP
q6O3ItUpeSoQNDUybOb4pJvrVqUFvOFjFJP4L4LYYlXjDzJa19+XYw5Vm4GJ2Mp0SKeYN4Cfqb5T
KVKnVXXAfcL/O4yb9Uc30G75WA4VcYwIoQv/5TbX8pVYiBQ+116RYOspj9hKT0wRwBnNsoxJfgcD
MzM9p10Uz/JiYMeWbxVWGRd3WaXbibgsVoT+KBUSM9kvRUnWNlAeF0aVec9GupfsMIoyeP5i6RXd
SDpG/i7NnWrLoWgzjmrbtjOsHtm0TDRpQEuzfK4lGajNznz1y/o+K5jG0PMGQ34YcIYMQq3f3Urd
Eiq2enC1JrRYcirzMAjPSjYkUe6x4qL2c9vndtbnljAmklqxIo+GG6DDK3lOPbzrtorsBXMfnRnW
cSyJTqS6sfLbQKnKVNKbo+zzjWvs5fjxYHXul4HLqgDZFp+7IUKUD8zSSEev8DgM+sKjIfFfNB4Z
P2+pisazxEyc1/Rg01bN3HRomHY1S6pOieWt6MEJeDY0rPNHOPds0+l71MphbvY1z766gw/JJzee
6Mu4I5xtSbO06hc1PKXRTmPAQEmXnZEqKvLbQqTxjhwxmu/hQo+E3OQwdA6o15vRp3aKfPzfQLQ4
GlZELe3OIt11dBfmyCd/c5PGF7h8Z905R7Rr18Bceqa+KjxC4u6VjJP03u4BvjgVkKIUYha3tU/C
iAFLy8Z7B3E/CddonYZGbCsMascVBnseK+xnlziHe0EG+Lic8TOTOb9OuthcUcphL3iTkxzKmxJr
4sVwniPIwHmpOrWWBRwYn3NogAZXoq3asuEc9JKmL8nBdhGdCI/dfmOYVd1zlMywUMuQgI1+LZch
0rZSgMq63yIibrrkit8keWavMoWbEp7Ywr5vYwEzDDcfWtUdD2l+pck85fhv8xDNZQSkSf3RocVy
weFlJG/QWjPya5lQuh4hMjPpSzsesb76JccJZODHAawvHV3MGVnY7vtvorNjveAL3PXzwSjyNmej
/oH0QDXs2uMiEO/3xfks17nc/ODHJwLP6fWOjzJ0jwQ7N/Qx7AAXfwQCGegFOjmjZOl7SeHA2pMQ
TogEmO1nkSQRPfViifP3bOXr9oOuEBr/aIWZ2r8d/q5oeDTnh/zdLhyR3RCsHpI9HqboLPYC+36J
8ZPFbChl3CuI++cs4AJPs9+TCrChCqWNMy6uOfDVU7dbKG5gVjSqc6o9n/FY7Lp7bNkqIrSUfYyU
RdDqqjCQLDQ+zxHeS1mMjMEqVmaKfqzWqXFrAIy3dLz0fdefC56jVi+8zQtZTcUQEXRnB+X/WviN
EVcxP27xA/MbVdd0P6gtU1i5ng+TdT94ZwSCiTXHIHeync1UXm7xGpv7LJ+GUZa6y417SFvd26Rc
GcJnUaCjKZ3xxUWiO+7hmClXW3VjCCX+fQRxT0/l+jyjQuD9g5CznfZSzGqoSZj28R9tQ/TMjgzj
u4HN2+2APn058KSl0wHQKIvEK04t/Dc5bBW365yjiy6xJxXih2RxOcjAtqCFuGMIo8vQM3ibrw1+
4/6isUi/v0o+Ftt+71AV3NNm28Drfu37+BmdgoqxJ6jDIk6RiRl/WQu0KyfB1yRHF6q3X1m+YBu2
oOKMbktoLD3EujBniH9J8nigAzTNmOJE2WbC6uzsrp5aOjo009/wkkx8dK/WzvmveesW/mfDkv/b
xtL8E3Mp3rFTEQwsbn3a7ms9wuTyX0A4UKVAYp2WGS4nbTXlrciGCu8O8aHpNqyOuHO2Ash0V4Eo
YYclx2gla4PEPy8f5CjFttTgAhcn6ig7cgJ/+3VK1ydazFv6hBjV6F25LYdQQ2AoyCsSBqXzNwzF
cLJY9Yj0uipsSEXlVRdNLII5EpC9jNYyGxZ4VC3Fci93En/MhDk5IvI96tK2Tv0YJbw0HTTov1yS
RVsdkX1YNQK6t9bfu33rEBWytGhiVxAtcZ828y7a8XeuxnxrNO4CfcmJ2dabwvGN9hXIhqXu3BjW
Mptz25cmYt+haQP8WFNMumPvPyxByvY55N9ZMBXfoyl6w/tq2ARsJtKhOSQCObaymNI9o6Ub4eBz
ZlpSeR/2iZDLhvzLFTHfMPOQ5SIM0P75AO5OfyBXRk93BoaMaQGzuxVFtAXWwCdtURkBD9yw/jsv
M4MFUJNvK60HIkhaTzre39WWR2eeptnjsIYoqqMd/xvIMvl0WBYeT0vnunucFXab5boA/bGEqFr8
SK6GBP/a7cz+WDnVewnbrgKTGnC0pUwy5LiUMYxqbPHKsmwHyD6Mn6SbyQZkF2IHN+1HuYuCPece
0xW6EbitJZgIzwpvLERQR4bNtE0/zWSC/8/eHuRGWTPd4l7NSWUR4gKctTiuGqYOFVuOBY335i80
Xlyp9gkR0yE3FfS707kbvagTesyXmdD2zEW73XQKT1OeeFuNxtL7JAFWk8ixQ68GSVaetROs7o+4
4fOUlLCe01Wekq1C2p49e5+N77Of8VzBQKvuWp40cEFi6A4GXpJ8+zkthcZElonLuGDaPvo5bmSH
12JN+VHpBZnguUWIZiDAOhCD/UakX3DkILnGE9E2EaCTFJ9B1J4WHU8YluxyDdH+F7GQ3w2jwKxm
OP4+yuq9Sva5xecv0mSujF7cLbLgUwwA2fqF+Tf5b+zxcGQq8u+9nbfKZRN7YtPY/deRrr0i5q+9
6XI3PE+Fm0sSOVaZLhFNUAS+IQkzooFeGR2TLFx0wQLtWgfXoZtDzMPyew1dXo4thLsdFAqv2FcC
Ps6IOOWIy73oEf0fJF/7kVU0Mi286TAxB6heztAtsVvoF+1YUsB+Z2E9Q7IrIYts9jbLDYyTKNLT
3ITeF3Nt9uS0VZj8+T5+QrYXX+YsCi8Z9hnPVnCvIbY/8KEJRWvRubjpiRv/Dn7Lb1fG5h9iH1Oc
/FQBy2cbLSUOw8lRAcfnbswutBOmgU0zDvpkhkuvpnBUoVi2k4mclmXsWvkpeqMeu4KIX3bTrEx9
ZExDZGLf+qHdw0mbbmY3Krb6pMzC1jrJ+uEHFWJ8HrOefrTJqL6QJBYh1IihJyvy/L/DRhG5B8Qo
H/00tNctlUVU7jBUqLFvjeof9GrPChzEx4J30F3YQRJXd1K05462yNrLxj6W1aHacGmLRMjGxlG0
lTzWXVKP1lLgWrMPE1Cjbh1qjcLVtEcbkvfZ7KjIpepDfJtk/FjeUrrAX7+gPlJNjxFmbjCoZ1k5
H4V8IAcX9yRhekVsKO+BH5nwN46DeWdguu9ZBE8zfHeYDjFRekAJqJBRs/B8+gH/LlhZTisCPL5a
1emxitE9PYgu3RnEjAtCrLk+5ieRoLtcjm69CWuKrKkBFU48gIwZ9cOBzlc0esnEY5YWQ1EfAumx
+Nujs6hyFPkPxnZ+hcLMnlIWTV/tEk8H4M6tvYGqVPJyQJtKK5yOTlQ9oNiuSiF3fiR8wzXa/HeE
Fk8odtv7KdroKd0pn8qJFwX8T2c+GmwQdsRde47q1xhD3Lcd9qjQOxr6LFM3s/toWvJ/MVeDrBhC
lVyZID73PR4zjlMM8D9uIMVAg8Lxrdqmz8PyG93d/BOBY+2ndROhZZJHIq3YlqEpluvgoUPeMWBW
wRd+xWWZ41/KbusDHoXkY3Jy+5zACj1tOdbWyjjWOJPRdiz3G+a0m00K+Zf1C/2DZo3/HGLDMY6J
wUe3Ab7bX7JF51amYxa6WqBDevDHLI8q20lxm4g5xWO+zOmLXtC3lTHOvywP34vblK25rFw3pPOp
3edjOIk58/bKEmtuXPKNfnD8YUWJ32JY0HEa4Bm9k31FoMHnP5EPnfW1oCskrink7bRaN6TfPSw0
1rDE5CNWoZ7mneNlyzO8f0/HsbbRrx393A2d9qXRsFVj9RHvAFvhuqOLBtKC5QfcAOHfHmd7ThGw
0ori+QDVdwHYgbEMj2LcAhPKe3vnljh2FR9CBE2ow3shrWPpTynG4vFId/tqE/hZ1Qdf2qnKkGMz
1Ytr52NFOdhn96Nn2fF3WWABtsf5nDVRMMMLQQD278gafrZTvqjb1RE0ftRler6ETak3diji6xij
7PMGz8jP7tC9vkDcdazVtAPVOzGDhUFI8Xvz3kOI+4i1n+Fh5NgXaVpq5dQArmC+GjB9iBsBQH69
4FcUNynELcOZ8IR1dcYmi+8pVk5Uex5PY8MY1K2VjLnEtAG1wVIvU0aeiy3gC8XvLV3J5XA8xgaq
2dKiWCC5g+woWRaekMPtJrrtQ9F5nkoX+iwtmcvyc5xNC2a9ENB+Z/MG/atXeuPAZYWsJbKAj0aR
XdgbdfS4qRr0cXrF5yZYQ8nSXVUBYdg2LEl8TfHRfUTrBtS9R2NyXxBo4k9tPM7hyrW22XUoMv5r
Wq3XT5wphH+v+hhwIVDZmLsCN5C6mTiwscsR7Z5V2Wry21buATsNCCUBos28Tx7Re4UF84FfZJX7
PVYY3jq/1a0j3/U3bW1RXMQi9M9MxXJ8LpZERs88JGmo0Jrb/RzNI9zBdeDJ0+qH7kMvB2ZoqgKQ
TDiVaNAqSZb87SVHB0JyOosmWUbIf+NpIut9Fmd0wTTr471WTvHHsYv8n2lZFbyhtC0azHbAVLBU
MvaIN5L9B/UdqfmxdimOevCyHhg6gwkjmT3lxSbPExb9eKkVjf4envN7gBE5OwfiwvU7MrH7S8Yp
fvGTMJiCptbcjfFq3BOXJL4CfXyS/UYeE8Qg3sCTDJ+sDRZbfVPacuCMg5HkPMw7xJKDWsX7WPSh
K+OE+KthS5dVqdrF+Ujhnf5rgRV+E7t5epWj3e7GrMv2imz74Gq6UxGfI56MP904p0WNrneyUE3b
dTy74DVK8oqRrBx1mjcWGGVRGpsgmsJncrxPk7xbyhmdpSkzYpYXOcDHAK/LZs426Y9/kqzFUfUS
PqYPY+qnpSkKLJreUIenHwBvju6CqmH+tsKJ0KzFqYOPRrlQlcl6Z4f1DVRXRXfRLM5ZBWCUmBNc
hsxWDzFTRbUJrJCzeWOgOwILtmQKYE2ZxBteVJINxQPNo72Kslz93YnWHjOGiv2piyfLkUe4o+eJ
gzixdCi6MiqQwoHJAfZvpZDWLNdjGIOrBxtkXvY90vNq4yCegnn4qK98JewRkDWtu56Ih7zNcE5S
xd/YkgKqyjHglnB0aM2biBbY/+q96NHqdcX/w6ayTtcUTOP3jwINQrkVq3DllpDlDKDmiEszk77Z
KTXv7SqXU7qtGPflbECx+GJ6WScbftN4pdjpNuAOqm1Cy92sSuElwMZSHj9J+Jq/9sehYS3Vjvol
0sheenA5gkwwpm/wr7BgJUJDW8yBlYM4djxbBPySChePD+U8wqa0BIsWXqxwYa0B56MOpCugv3IZ
43G5xqLnH6KQevg6yLh1JcZL4ATxaPEhDUhovW0n0qUVoKcBStBWRseTY6LV58lG3qFDXoo7qMSX
p3aFJ1jDBpXntYJmaql3XuijmlonXnbsFPgqYLv/FaTa9DkmPCCuo0u6C+2T7ow6j8oknLkxgMSw
XoOp8ZtU8PJRbThT8GALPb2VbpPzTVCcjeDSgDBcVqQA703fhf7DAeduhG3Vry1j/h1mpOFfwGBz
A+wdp46E/RWmRNhS67Emkp9067LHFaPNFVdLbXUgmeurYcKqDKabnhM48pBofk1strAzM7Yfr9/i
7FCBF9gehgySgFtwV0PxO+xHAiJuQveNB2Myn+M4hb/TIVNx2mKfvHYCxJhQLrlCtMBu1y1pEW05
0vm8H61Chw4e5nNhE06ByPcE6g0ycnDCzGHubZERShkgP489gtd82x7Tlma1oZn2FzQItuzSINFT
uOVfYffZ3yPnc0ibgYnjViOR+Jo7Mt0tm6FnGeeIvQUgJyngXkQn1QiT3a8WXzSwUTi4Xg2fUeDQ
zam5NHs2AXYAUopoQkj0zxB2p/+kA59S+gi8zKI6/+WxeaLw1HtdWqHat9C7neN4zdzWIpo8Hp7N
Lfc02tWXyQo0wRTG5hQu/hkIFi7Udj8ug7MXu+T6xx5J8JtYV/pvR2lDMZ4PBehyz8ABu3y4aU2R
vISIwJ1DRnHjx9Q2SQyarMMbg4eOoDMkueQNSWNxc4zrcNoI/vgkXuRpVhZoX6FRZAz4nXLguTwB
ER5FuXGvXL0CU3vRusAkBoNHsO5T3N6PyqLl9XpfPnynXd1OlKKqRL0pxzw9Tq2CcR3oKtFW1hfp
ZeODf+P7uvbVgkz2ErsO/H4zfLyQ0A4ZaB3FHjGBgeoGX1YNPZ0AArSCvM+98qfFCPEM0UBeL4xv
9T7S7ecazaFOwTa/OB71jwZBHRUATnuRvI3ecNuhVoxhFV8CB0vOazvFzTYDQEAtFOeerBo3SLUY
S3Kkn1XGKNxLcwxo4QI2DdgmP5LEYfGP5hajm1ofJgMNWt6i760SsFqXdAYGEE9C3a9kSEuAoTtG
zgUegPuUTSWyleD2W2SkDsa9eAhC6pRgiYfunF6MbfdLloCHHYYQ7jBshNOOG/HkaaQuHevpte9t
floic5zhd9HfLT0tGuS3/x0gBqvwS7EONE6tKlerEcUVrAq1LfbiSXc0ftuUxRQKfumxADb2MCqT
/MVhJ/WRSVsR4tu23m0MgkOkorRExmU7HG3Tat99EAG0kJhYXGaVyJqLY8YrHkUfUDu1gDLVRxKY
OSMMND/5fDff5yL7x7H0tsrmQByGqDvEMz9LrpYTsGgwou2+12Ti65kvgUelav0fOMgBmunW4+ps
9g8N96cTG3vBgiiiebHQ/rB3oKs2IPSvsYg5MHyd1irai2teTNHDvLkPNtqx0U6CWBFtgdxKsHoY
QTpUy45nr0AW5jNAK30TI53+BM2bQyEP3WeaLfYCHJI999PyOvNevfUxQwbbih4AuzFzC9cxrW/h
2Zm/JL3i9TEBjzhFrDClllORltYGUwaobep2SP5iV2rG5+lpfRSTgXRFBsabAfuiUwURy1AWG/Vb
JSGckCj2EM3XTkPR5PZFPO2Rek87mGN9yG0gOwwweTywrBEILqtWeUhDztuyohBqFoGKeXKhi8Wd
WeeURKfAsNQDVGpZxEFxAQz1P/1R7MMFbVvYfwBK7Sx4qjBlxX9y9tlfqoOVj7HcuWtskofpSwVy
LLrcN03HWs7SpfdHASPfj1y52N7g48aiNE0hIgDDPY3yMYUjOrk7JqPrTHiT/gwkOdxNqhPTu5Is
m3QvBZaZJpQ9n6BKxr1Ltv+KdZLuM4825kI5jCqZIFbFf0C3AR/HrYTv8SqrNesEMN2QFL/XpUcP
nfFcPID51Ekz+aH9/x5c16R8WV7ltipTbnM+RU3rXRcqgLocrWW2QLmMiojoVEgYR5vKj+B0Brqr
jTLWPyjRujcMlCN6pB7PjalUf4S3GK7U03Oh8k2e4NeUxFXRu/EeoEoKJYNu9fjlo3YZXseOhuEl
ga/9VBUKhX9HyMU2daXCZe3u7Dw6UxUJjCMxd4LBykqU5WF4HJblwCctDqC1pQ4ArKt+SyaQDCSD
WuamKEgW7rBp2IpfS2RD/ohuK1ZvYaPHWB4rku3f1OBwmNIUpFPSkLCl7+Bc8+RJA2QRXxKudl8r
h84YzmkQz6ra0zjHNGuBMFzttCakAtJ0RE9ofRbRzLmMXosNpwS2rpmWLoYmQXHdIrCZUsQ2R6sa
kCW2KODGC/XwFAYVlq/7j0WClqnVDMFTVHILnSmknHbZDRjfuI3Xr2QbId5rQOXZjN7tvURQzcxa
qB5Q95epQSJvtP7SNBq2zwKQUp7CD27akRGdrrAo3SuHsg5MGeVJgfeb91H8JF0EMhzOFCSPrmaU
c27qboTS7KZPoTbS4OHhqX9fBGqSC6Q+U7jOUzQbW/PZ5P3DvE97ceayy0d3RXCRQFuEKNnjd+ZX
I6otJtjTFMMKjqk2Buau/0lAW+R5h/P/6Op95itrYdOA4G/YgSYHfUBeRbF+Gvzxqo4zfEK+pC20
AmMZRWK/mxPY/ptbzKSYdsshhQfYPxoopfOJeKYOKH+kBWRxi5VSYafTrjwwsDUWrL93YML6v6Cu
huPnjAeLfnXJEoOSZKrfVHyJsYCYGfQKHDI5sFoaP3u9pEblSXMkbBgwO8klWmDMeSQR0IazwZcp
+iveEwxwCFiz6fErFp6PNZmXXOkXkAVhsw95nHIT1/C9cMcflgi2f/R8lRrkdmD9nx2IwOpOihAh
T2OudjdWc0oPdy8OcNdwOmbYZ90BD5jz8b21/TIeSLkD9+4XV4EJFZiM4JIYYx2xg/q+hCFg+gW8
X/MGt6/PfZ0vYbqHKLof7hOK0cyeUEt5jjzblWI+CQTvBD5p049/cJm77D5eUuVKt5EtOyXdInH7
NfJYK5/MOZwvluJLyFh9ePQ/+wKGS9J8rhCTWRhxHjNx9C8tm1GujxgBSnhMWHcFuWXoD52rtX3c
4t4v99EIYeoNLBKQ29XOk6khmaYNMs4pehPv8n+y6HRR7qRzuKICbQVaRrdEbwZvtm3w8/dro8yQ
9NjczkmTsPhYH9oMgM4HFQcbf0Pslf5zZD9yQAugTgFrb3l2R0FPY+YAtUHOLZugtUps0b/koyqQ
XbWzmLHa93E6YZE9639J6GvWxwLjRahAiXJ3Ly1yNU+B4P42YwH6tyTrfoxp5RACT982u2ykKZJ4
n0vMD8djsHY7bOmxvnBUXQf89SmC4IWeQC4jf6QjgQY0JLu7dalb96pt+1Ze4FYmwUd+U+UlLg/2
CG26vzgRbdnPeGPx/hEjtDmpw4qBHOCoD297mvgJzTHcCN99UtjzskGsRgTj14IsgP0oZKVVqnvk
2ORpjKsEIKPDRVccCHaBjdSqQB07amvB/5f0kBzm7TgA6WurKVCisY96eJ93/dOc5Y49zuh20bTI
Zd0baMjMjdaKH1eG7errbA/2lxZ7LBtoNeJfWNT1PwS+WTjqbS7AitQwCEF5PL1MUAfwfwzY/J+2
xW257HrYhhob+EAGeYxW8MrBu2c3kCP450xlASC/GXJkCtHYP2w66vRtp6VFt0HM+pGNBdkf4r0Y
f4PL2/+ZlhtdFWMrs9KuWQZWT2BNIYJwtdqK1udV5ztpUDgQGAKYEf+4ohMG1YQvS5TqiPr7sc9Z
MwjjzzTneweX8w0wRPx9kW1agA0J4/RbbsvhqxlEOmqFHwUHFJrqt3T29rMHUfgPxr72+HFk1P0O
EVTvzx0Sf9rbadIRrHND5ItTC258aqCZPMa6GGaDxmQjcnigAUZc1aAAopywbdRFLwzSDpgKHXr6
A0ruW2L8DdfP5b7bFYj+LkdQdlrEUwsmRnSk2tQK8RsNpLBIqsqJRkGlcfsIABerRiWkrnr+QoSS
SBoJFQuarbhYC10PNJjkHI1TlP6KbWvdG24V377l9wC4NofoyscCMPZU4osz/HMuRv1HJdYlOEPH
Kk+wlxzZLeRjKNUKYQkPrNCOV0eUpJdhct2MrT4AC8tsx2fPUgdwc4JIQT2J1GbiBUAVewEEq8U/
NmOmiNfO/7JwDXzGcuM+VAnD+4CFoHXG2x+tffQi8HY9Z+0ueMW5p3nDdqmhOOUuytTt1o+k/6mz
ccBzKWRELxsGMH4pckBGJ84Aj/yPszNZcltJtu0XwQwBINBMCRJskmSmsldOYGrRd4E28PV38Yzq
5rv1jlnOqkqqlEQCEe6+194eAXdl4zYxZ+CUSvvSOcqkA+/xytzUTx2/uqgNm04cziXPqX3d78i9
J+jBTpLOeq4WhrvLvrSq1d4WWMYekoH8+p0DkMRztVZzFaasR2U8O1sByMqGvHOvuU91kcYfpSxz
eWYgNMV+6Lax72wYIq3dzu5cT178hNL4nhVM6lg1me0gQquOc2nMg/40+Hp+bvu1Y82ttPp0E3QV
qkODxLmv9JgcvYqT/jDpsZ9ZAwi7h8DBOXTX6p7VvpCjZvHUcCvBs9eO5p+XtAwq3+U6Ns5uDlqH
v8Y0T2o7rxn/Cjcj2NMd4/opWGbv2Qzc4M3qeJJDtpaZxl+9tCn/WdbxH2uw1YdvTl4TLShY0yaN
2yXZlSuj49CgLHN/WZx9RroZA/ItHv3ZletuqtK+e3XwlBtRSapG/LumzPDe1lZO31RilXcGpc5j
3/od9Emh+L7KWGo0hnH0Nqbh5D2DY0/3PPVjWXfpg9PVpXk/CRDUcxkPxrmtYFm4OWt9bdmgbAFm
50Vx7YYUTQXoE79PlZblTnpGigO9HFaJWi4S+7kGmTs2YnCTh7pSaTjTJWxamulpM0s3OKgatHOq
je6dxTV9sCkTK71vBaEvD5JTMd2u+dB8pzNJAAA6h6qrYYhTX4qqVKzWYpdOCbFU5Glo+s7CIVZb
AYEk9mJxRvnp+t3VogkhlvvxRspbD2Xfm8m3aspV8+SzSjI/qrTsbrU/r8pm1TbjJT3Z8nFxhwzs
2oLt26dU/9Ww8WK9Qr0wq3yiIwmaXaes6epYtbwkbdwdA+oFQIvAsOzHWrmLs6XZ6vvXtbQgyLzZ
rcrnrI3NepclC6yOQINhIjjHfXI12fp3XwizligMRV9EyRxX/qFuJ5md4fdyBsRTN8R/kRTy4XsX
lG3zHLOdWG4opAa+gbXqLzEDWScCfx98Ro/TyC/2Q9PtFYx8ykWExnQImmGajyVQ72M+wm1GrdXG
5RZpWCcPYo2RulMDDvNaIYYRbVIJevON3Vjm/LgaI499WyTDgEGCm09eELj5R9SZBaOY81bh0Za9
u6njdeguNknw1cEp1nRFYBnAOJmRr/u+MaqohPE5djNHxSbHajGFFKrDtWfb8kn5hMHUTZN8C7y+
OQ2TxV7XwHChgQwNN6XQWuROslfzkqB/hc1osDCyU7Ftv1NRaDf0DKexj84q1795y1v0PK9ldikX
q/vocZskbBRnkVdIuz7ryzAELnwFV8cQIsQC/bXaFPndiDo076rO6I8z+Xr8NbvGe5DxLYT1hv5c
ddlmP1XgtntvGUysSYO9mAfofamiYF49cu1WiuSwvk15TswyY+Y4cbruHVZpTn/8QEovdKZZ1OGY
DfURDEE9do3hpNSb2tHBVjZcXSEA2Jw+TOMKhcCbONCqeeZf0IkqrIbGKnb84Z2D3NC59p3dGW1w
7KtOlduiqFjjFhf04L94qsePZNXDDsILJ4Ljxo3ataKit3fKypoiK+lbCkJjuZfd5Ed5khc6nMaR
MKpBcFhtm84EiFz75jcVVrGbZDGfpSOqCMPeuF0o785jwlyzwW7wMQdNzgPZFkTwrG2zdfqhehB5
3Fb7MtPFPdJIdUjFUt13RmbvOMssNMdFT5GiFtrkwRocZJvrBz7lYdxREpYtNIlrDiEdLmCp3SbR
mKAXfGu5bBRfIEuGn8yF7TRO0I5bkApiRJdkhFN1VADM3RSeYiy4ztwXfe+giTTq4sg1+S5bZ7Fe
ciUG4exnDETWu1J5RpZ+Ppdnqzflk5W6/lsM85aE2IviaeMbiMResCb9RlW59WeBjlo3ZjDNl1Q2
86G0CyCYakWgrdVtbEAo+B254H7CZ6/sX3ZTuE2EuIptAHm7rMKpJnH9mKzwE5WwkvZgxjKwKQks
spLMxDnzjVEGLCoGrCpER6Ku6Vxjdu7yerWOMUQSY879kurhwg95B9siUgML/PrkluAsYeGrQoRx
OpqHVUIb7ZKyMJpQwcut5AFxV/hrnxyT2Vg2Le3XAXK8f2oKZcfMlNxJP3p+zaBhJROu2RTKM/QV
VhYknKLPeHEnGzl8VtPtrl+bvSA+Y9gjdOllV3Mlmn9Mc7RYPgDpVIQMJqALZ9su1+1An6vvmQsD
q3GwdLLdGauoZnKOBXfFiqen2S9m7RjbDnU0fURcYmPPaAQ0FhvEvY7CMjcDIzjFeRorYJ+S7iiA
OJJ33jCikGou6APHIGDWULcxDebcTA/0886PoO1d3EbOlC6sLHaSVxe47WR6RvcgyZFyds6qGnGl
3BzjrWig49/MrDAYC5qGv/PmhWqZh9Y/dDwT1G0U2GkoaR+RxQSbqrb4uUa9qTy3UQ9rPacxw7xF
dEy++ySG6ICqfaJSmUb+v1mCG6Ns6mcCMj3jNLd0fLs+EN2L4zTLlgMleWYtAqUtkW4Z5Xe2Bi7L
wZCk0g2INgcB40ROcRMR4EouG0UXqvy04zsWP0wak106OlJGXJWwCgnYEJpXQSW9UXMBeTJr2NrL
RMHqhtymS38mY73LIwEEoh/E2PUC0YStLtHtHGadC7Kk6W9kCcUQYiMR6S5Zc9d9mBesyZvWbRf3
Pqikt94D8qXzES7iFshv8lZdcl7V6jR5sncOOmkzej9zmZ190MQi/WPhNiCpzsgYdaQIrvPGLGL/
e9D4jvvAMtne4aU2UguTUVMmWzc1WZY2LnHhhgOHQh2qdsBhsulg37pveuDu5ehPSiCskJxAsw57
LhDEiDEe0i4ItQ1mew7GTknwWYbZxgu/d3KOi0OxPpq2f65U08QXoewy3s31krzaY53+wBnGuNtJ
5extldKS8W3gOP74ihrr1HfV7CH6MKYE2wRn7SCy7a6PWpMOejPhlrKYq8IAbAvAeIZFff9i4ddp
o6r3MnNf+970J0nbIErdtW8Pg02/sGH/p448qM8EdWYcr10zjFW0TtpXj/U6FgbQS5aw/yBOW5Xu
pqAufhmI+P21ThO/3zlOoPeuZ8x6Mzdlamzym8GAerlKIh1nGb4R06hDd3H933BmzmMXt9k5bTwU
UD+16Gz9OQM2WddBR4pSYgkxyJjtM7otH72ReCZTeIKG801STnZ8GJu2iq+2sZo3o+dQ26DkJrTY
xSEar/7ezH12X9e1p9mF68pn2bJlkx7d9POzJTFMXuYeceJPUnhYvNY69Z7UDeNCoENDPjlMtKvI
yuWKHGUs64UHSVBJF/N66HsZP5QraOVTRcP+4HDpwhBgqdvGsl/Ws5VnhRf5yNwfFFukuVk1p2i2
gXBe38yiXY9NjBP0l0WOyPjIAr2+iUxYjuTeL/yqvK5NO2VHD3Pfy1wE8snsa29g/EQPvZ+qLH+w
ksBDVcyLKcPNFmRxEiZF4ul7w2hrrH4eMHRIoFsl3pzOaSfm+/NQ/gnmrM1/trBn/kG6YMUuA+eM
31pXc/GEwCqX9yRfZoZczKn6Lchtb/+2+Ic9WJVFfnFiMFiLVkhQbEr22IpnLLlr/UB/Ni+PKGJT
FZGsuP71md+hJXX4447s1mtlERbK+phA27deOtv+tYYAfAZQ5yHrrYJTjRFq2T71YzM0z4vf59OZ
IjyejqBq+UxYh1QfhB6318BmecgOewTSHWb0Ru/92DeMHTcjBkUtfPPit4P1i8WbTXfymFGA7Ld1
+kens3nJgM37vSPNpHswwKG7jVETir0dqn6hoZiT/piva/8+VxOl/wSNHX9Du+0bgB0ju2JUTP4u
tkWvU7EnlyTtETHeokhzj7D1U/y+shmk2LLmbELyaliCFYD7lJsgyePigj3DZqZZYcy8TnY3Gbul
B0XftoUJPVHMusgfjVHklMNOpy/NUFOPWiwQTCDXJOYrOXVd+ZBbc69eEgpAh8omz/Kw8WN8pmUg
XQZH5sg6UDXEM6LEnIKYkOrDP3Ry5XApRpCbnVWlbXvyY7xFG9a9tMcxjv2KIaSs2fFgihag15iq
+5mPawq5KfqGqECtn1mVqGXkdxgUWEYHiVX+oxbHraWAq/QofiVuLv9QPENs6Knqo7wDzozg2Ax9
CnDMbePWtn/XnldzByAx8GAw99ilS2lhfRrH9s3AXaq3PslDLSgtOzhwU+NarjdkPrQx/9MkNwzz
HHb34EzFN2rRiNsz2zO3/BLns2eLhKrIG+PIWeLpCuxBAhPBL3UeOn3OvAP9zEU8T/zmxZ9wVO2s
cdb3yTDm9a5nk9KTa6b2jwL3089ldFCflwCt4mqC6+c/slgwihQakDCgvP5rAqPsHDWW65+MLJao
H5zRv/cngfQ8GOV4Vglo7om1DuZr39PJ7FJpdlAiQ+vlxzRBhmyYGyRDsY37HJk2y8nt2ePL86sn
jPiB2PU6bS7AZMaLxSLuKQpqp0ujxkPkCAuQmCSCN5e/2zR2m73ugKk3qb9wWGfKqszXQriu2Cu2
0lihLik0sVtP06pcwBCesOsyGvGp19MSdGE70JVhHZAi1iE1wdydATE0H3agIO7pOPJJgoXz4FOm
YKGL8CzbOSUjSuwSqWGQR8PTnfVRodmEQxmL6RFfnzc8z7OfpMe1sWbnG9ky67IpOqM0d9z39p2n
/yEQ+1jfQwf45bmKDV5y5ntx3l9l3+ULmwjR6yJ83FCDi8ocf2u0vERNZEu328IpWiT8K89sW35r
0ujR3OrUM+fv8Ju3iTLFkAGV3jY+pnciBM4lCUH2a73yJ3GSEUQJGlQW+q1NadKzS+v2NrJX3c1i
Z1bkHOl9v2peOib3hbwUNruvQhqADnwmgNucHpeh4KYsXPTRKjaddglz6fTqwqTV9wGSK6kSUAMP
QAOPV63Wu3bkQHtcOeOse9M14QNDHCmrerB9SjtAOCmDZ7M21bBZJmdczjRk+odsAvTCDSj1GDUp
o/Bgo2KIh6soPemyXB4luTk4rpi3Vm+g6VRrL54C4qAu7uKD8NJDLjYUbeO90K/6b5oTbM88uTvZ
ZaO/qcWG2F3yAwRocT8qzwk7Tzo/O/SRjwTI+TR2jrPTjkfl2CK8o8ZATLsqNnY4QmdskG7xICqR
hqw8LTbSVyiW8+BWO1kVLYlreTyiNAflRaet/zwlTrB32kGCpxRWKCwO6Qya9D3hSCSyRxocYJWk
6fCwap8c1hb9Rf0SYa5uSmof1xYKiVs+1JOfPqyt4ZE23dSRW4JA9n1eSvrtuHS2KNfWg14NfaFZ
LKC4bpaUDbtq++8q9lCT01amP+y+xSzI+uZoXQa9TSq3fV06E0TUmZY3RFT14loYoTalrMVH0Nnz
IbBnJNvazcZnIp96HJSZWkImbgvPRjPPV4vlgu+NjfmEu9oLIrvw9R2by8tXp2znj4IwCxWmvBU2
Mgx/1IrT9bx6CkpFVNXrwBu3lazHYednMXrfMDKJX0bGZgEMOc7zamXVpTC9PNlU7TK+VRo0EJ67
2UsKsbNPaXPoO3i6jQYDf29ZmvLYzVoBiFJaRQ7HATNp3INsJEzTZ9Noko86nUUZmv3obAvBEr4y
sMVTa/a3a8snWUslBox2bXf3RVZw2GjWEH13lhw8O3PX5ImbtjvBDq7bqV7c35ZhUlzSXfkhOT3c
D11vn2Zmr5deWNa77ZTLQ+0BsZmQ5WdF+p0AcRxidE0Q3m+JwsOEZSbfja7KMeVbyUPAX/Hae2v/
F3sOphwbl7TSmtooZx4UsScmuXNbQm02dmos71Sj6jrQDTEpqMctbuj8dYCpfUkm4W7JV9KRmyQV
7kNgLHOjfKnUrjQst9riFuqvGekI7hVklfB7ejEmN4/WPFgf+WzKBkEKZXmLr1KZkTaaNRTFIp6r
gpHxzHOyRCZDhuk7Q3ZXHCw06zbCejy80wG+480AC7JxpnQbdvRA80sv9bdF3bgs4LZzzOgmUlNy
SY3Wm8I477ptr/N6Dae4pUuo06qNahsIcT+uat6TVsmgYiTB6aajBcGH6ydGGhmUgbyRlp5u0oDT
rAdhTj1ECN74a0ug0sGpUz9qTGiWU2wMuONQ4h8JaYDy1nZr8ix72bSehqa2o6AfUUQyQzFBpQ0K
i24YOaLHYSdGn1yMaqiKg5pvqM3NnB2pqnRpjgKnGEPOtXE7MaI6tP08/cw0SPIiB6R0hra24KEO
6MY6jNdkRk9sPTOaDiTJzuefiJ6Emli0DFgLEKRveX95F4puruAQvULjdYpThSFe5YJGvQaQqZhx
GJOKiwdiJNZD104AZ/linPh7gQpN+sbhmrjcaKTbXezF5dGFODsRrMEW9BTr1JIC5PTmwn1gaYXY
lLcN22uRisHg4mCRv2BG5h6b0tC9THTAv0uuo58p8eK7yrKre7UG3ZsqPF4ePeuQSUS9r00Pww9V
rVFvdZkYT7kM2j+6sqodNCZD6slQTWh5zGm81b9lXMtAOZil4o6JtFH/rnDNv6yxh2AiB7ejLFlh
42IJbVikQu1Sf4IHiC0DSdx971lBdqjIcb52oiggFnO575mhRdxH8UPvaf0SNE7NSC/PX+jY/eex
wnyAuphVVTT1fH5oiExfM8Sjx5bkHd50wP4/s80ZYvQOkAdmrl+rLFYgBr9pQw+mZlMlglED3CHD
y1oleTjlk3Ey0Sa2ajZnBvXKEixHtVgyyYpetfUtsKy9aaPzH5lcw0dbi21kjFoaBqAMpJS5nTxo
h+MkVHUgCq/8ZmeOF5L8kod4LUGXgxY6ZTGSltBqIk5+UBQjsAeoixkNxCEfLJILVgZm91zO+i3T
Uj0aHf5eLClNEdYUwQcnsPNlT7JYICJmy2tyLAgQSHmylbjQtN8ERAZ7Z8m994qxeVBRO/bpwFjc
rd7N2V9vtebq3E5zZTXf0ET9swyyIX9N2sEmRcHOQ1U29kHZTut9p9BeK84dvBZhljXtYXUxNhKZ
g911lqRqF2szLo+0Enx0aWVa69ZeTdUfZA05A7ghfDr51BwcBltl/1zqMa+g8SzmkEO3kqRExpGX
7F2zntYNBu6yeiH+eMrDPkvUjYUI8uRXOccZT3LdKUbYHjkp8dOkMdabodZtZkfCrqsOn1qwVA65
HXTlv6Ys76q/Q+WhpjJELcqjvv30U+dr0zhoWJlqC0m70Dz7tEm3NJraUGc3cIX1gUvU83j1vFq2
j0Ftpk5Kz1Ho6VQ68+zt2bAYVKyd4xMJU65ZN0wH4d2S+2dPHTB4149MsINHxYrk52FuF2unPA3k
QJG7VBdjqMb5DsNd/q1mhdXbOrm6DFmJO2eR7VZzHJVkgxya1mnvsrpg7iVqEiNQfyGOF17NMC06
/zUbFKS/A2L0K2OXa3yyG0r27zkZLC5EOmGG8FFa/9B01B1bEeb+B5AtqVXTaDnWnVRB7O0Z9Ml4
14EIXpJCZD8WTCBPtqGdt4GGAmESzIBuVKaZcxqxseuNIjyA1BktlP/E1HbunvK4CRHhy2isOIxa
P7ijd+t2fk7rHPng8MuOWCsoamT94bFhbBZZw2peNTbwCwKORIFHXR72mFaChA4uJm8f+wTXQJHE
1CXp/LdFl9i7jZBZWI1yPOaxkONmnolRwtSb/R7dRJoMUv35B9O//Akn73wfMBkqtp2c6TVItKB7
sxp5iIVd1Bs6wvZ1JPtpP3mpe1fFmPVLNn79HVsGfftEzDPHtIHsUfHzrsHge9a+XIf+KgAql93i
QifkAUOIXRrToiGt5HgHA1DbOqjsyAc3lCcoAH4vp1FjbsmS81qkSPTBjU9XDhhBLsveHmq5HTvY
WSJAKF55te1hs7YVR1TQLfDQAzPZn+mKR2GDg3XZq84zESZWfVwKpr6Mk5L4FCsEXZJFpx8dOxFx
MxdDMB/HQHuRon2LpMrre7pUYk4gCcpTk7PIAhFlvpZV0Z3cOE6vdZPHMAuD/eJVhihOeVlhnx0Z
A1/9oQv2dh4QF2PIZ2E2+ujEjkQBiYvgVFCZENSh54OXL737UHdx0F8YB1DIYCXPPavZdnohuScw
Uo/lCitMe9fGD5gx1ovueTGH0W+ivhcVQUxowwRdVCesgQ79XQ3Em5LhcckYuCOSDK74IBWY2jjO
0upPDA6Keruoj8QZyjC45YWEdVd63+kDxI5J4brFrN3fd6nSQAoiNpNQGMModomdmyyYtdPiPENr
7RuLsC6zk/37gonYPOZcptSSY7sdWyEPzjyqFoK3HPxt4xUGURelu4OQfyslhj9XdG+V1YqrIFeH
YIh13tfBKp/HzOx/sVxWPSg3qI+8G82Ts672U5oSvMS1abp6w9IJL9t0LNbB313k/D1LlE9m2b6S
MIrVL2zj+s7ul3knBa3OhpdJcKpq25pCbHIEMmkiEK4AU5MXwun5p2rqFqYnJM9R+vmLeg6spYoo
hxg1tMXc/2xIfjkTDUDKxzDrJylIqgz7lhtt8oZp3xdre+wXJ3hajdq9J1hAPtHQG2fGzs6dgAzH
9sEXXZ/MAW6zs9u62ONK9wjDXYryrgZUFuHCaCU7O2XZ/uiUEgcHtoCWM1mmfU7ayx5vEze/VpgD
2fc4btZsmA8ps6Q7v47nrc+h90uSdvzsu/XCSKTGIW4zUt6y8W4I02riRp41Drc8Dw4Wq1lwmMTk
3kxp3nzvZQcF3WHI2EjYzL1UPm9fbHqt3jmBOSUHvym6Z09ZxYuJ2RUIqDYiy2ixRfX4ebcK7qDd
TD3jz6bHebnWZv9I4pw8++If0Xm2OoZajAQ3aF8WfS2rJq+5bw9APJJggngFy03zicQSUvLh9Jx4
uFtyFMq6tYNTSbDFC+tjCZ+wUDjuk9YV52X05ve+M3/r1c7ehSvSR29Ii3vXTbttYtH7mcVYHlB6
3Qt6VB+xAMcl+dSP20ObOwSlxYSooFx1t3OL0TcwWfIRp6Y17Ab6asL/ckB1SKXbaJ2XEinvuym0
fJv70YiMxckvjBcwnoqx3Hk2KFvS+BOZV4TN/Obi9X65BmC25km9Z6ghQOblOF9TQ+kfo7Ekd+M6
5DuM9wIvQcNQozuQfMk4MawywiedY2mR5qOjgLDzHNN6RtTxzzxvrPacc1mluDtm2fVsnQBZLjdz
0VUzE0TDk/HVTIuG+UHJCo3xEWgtc/KQeImqfPNpezgOeZ0DZodmSvASbxeERfVAF7VKcjHidMCI
RPe89ldkz6LkJLDoCu65X3GLbhq3hFm7IFey5y9aiWxIqH5Z2hr5K/TQowGy0/z5/8dP/rfsyU+5
tkMyAzV4LA61YusagKh1+IO/9qM/xcIC6IsiyVJxAsP73QvlbahZxe5rP/z27/mPWFij+ye9Ulkn
Z3Q/aKXKfviXcOr/Ejj7T+b2f/xk20gKLBt4TBFmFrgZkjhNE++/dytYlYlf8Gv/gk9J1WADbkYS
okXebGGHcOj72hPTv+Qi/7ev9VNQNZkElTfr1jrxYH7v+uVUK/NfAnn/24/+lFhPgyy8sqzFCbsf
9qZ9Xw5f3G3yefOxISAtikLJE+Olb/1NiOnNuf3aE/N583FixAxpVWGdkn68Z87wRo3xL9nB/+Uj
EZ8CXHUM5ANixlc5GxiPkyejAF7+0mPyee+xO5twDxbIf1PFP51Bf3gcM1/82Z/eUBQ8mA3bGxlH
EUBjN+KYGV9M8BefXlDbxmJogV+eUvjwrZ1ZNnEqvvril/kprBkU3McZha2fMh3DThEB8nwtf/3z
uuOqawkZyGTLWIPQq3c71//yad8+1f8jYFp8eieVaMzUzL325MIRGEz72IRKCT5EGTmoX9xWIT69
nQ5pqxLihj9EFH/ttrrH17r90pNoBv/7yF2K0c97UbenMvA/CtU8wCv9/dqPviVV/8eZm3T2UFTM
qE7UM/cm7XMzfW1nyud9x0s3qmWyM30yyfT2lwepi69ldH/edkx0WobrN9GnhM1wW0fcdlQEyfy1
B9z89Gp6rTA7NIqF196371H+uyP04PjFr/LTy5n2cLK9P84nd57uepHszSb/9rWv8tObyTe5dtyS
06mmzmMJzvfeG774iVv/+ynxbWLsBtFPp5iFgjugEbnzOm198RP/9Hpmk8C5DYhyEjqPr2phbED6
eva1W9P89F4WBBF00oa77G+e53Z0/8Sx/NLfXHzefJwzccIaRfCpTDEOBUZDX1Y5xb8cW7dn4v89
tsTn1cfKqFoK+XUgGxHcYgbiAW4TX/pKxeflx37QpwXhmxWbOjzA8+SsnObHVx5E8Xn5sZH0fjEl
qjt1GJp2dll4m04QTvW1n/7p/XSSRZKkTAA3BziBB0byki/5/KUrCKLyfz/o7CNcLVmM7SkW4mat
8mgkCmKBvvZX//SG+sKT/MimOSX16hP6MF0RC5svVbXi8/7jmjyfXDCrOGFsKDCdx5HAsPnFH/7p
FR3LPqvGicstM8tnkkro4Ovx35agyn/2H/xfT/qndxQ7kmnrXPLB4Pd8tox83zjjK7gDQEfLtjoh
jOYG33rH1ltPS4P409frWfpBtUZkIySvmPOKYy6RLL24D+gzbzoFTWY4BP1vuZgsXYRvvAWnq3D1
xbdYQaOQN/BCTiQ+SaXh60aIOakteeo0KeXz9MtbmOPgxNswd/Ef5joo7ksTEg8Ka7niLMhOHsFI
mzQ1juXoPGUquM9Z9jPO09uiU4aEawEjRpu91vyxrVcb87Nf10U0uGayG9YgiAoV3Eby7bcCq8Su
TEZxWY10Ogo4JOnaGyLA9d2yeEm00mP3L+TYH+xSzc0Gi5LxmyRbj+UCcjpBRp38iYAPyDp735Kq
eMZVSc7qnBOHmmb3QRfH92Q77sykn77n2sKtN7hbzYrNHWz6nfDV+wpXcnTG8t6opz5CKjGYjTTL
jyWgMnDNu4oJT2fGrXcQBuEy+AOZzfnZLbCWDoqQgmUCJjT6BZNCbbMngcR9zCbOpkrjc5aMwIfN
nWjLI0OD+mnx43gvDTAiFyT7SgwXNi0NrjaRbudYD5O0HyZfzhENeIUB0ltwJmFuDmukwB3S2xi6
eVC+5ZmTbbPB2AtpLg8FYU3kiV3bgDDQqslf1rLyQ6qzWkcI8QeyN57b25L6pcYOSL25DUq/0Fti
gh8cHCUhgCPBPWrRBzzwJLIXqX8mYXDe5UKfDXyD+LhkKJI4Dn2+/c6wpYcG7i77mJTMg2sLgPna
izBr96+Mc7NNO6FGw6WNAv8NGsMz2FmGF48gqZCQDjNyZ0TdEJcovirXUne+3XsLFIHTERQMTzDY
ZIq3nR7OcTBcGx7GW8Tqzg+InNv7iiqLTJhZhtWkD8z3znNSv8yD3ovCH+tdg87lOoFbPvYgRWct
zUtOquKuJ/M2TL0A+40gBnIiLfUOp84QDp35IiySTMjoBewsc+QO6VcF9BrUiAcj7vq4Vp1kT+77
Ht38BqD4fKDt+DcAI9hWHt5ij/nfccTes+1QmDeJC4THp0C67Wj+WZ312zCwwechSLyeNO5ekZMj
ljNau94HeJurDGnbIuR4I/Ry0aytItdDdyteP2RKhN5hsk/JUsp3Zxxx9CnffCJiwT3LuUFrJoG1
eptJLuFDcOYQ5TnQTwSxXCQzJeslbkby+ptjYbvmOSOelIFbb0ajFTx0Ro7QNedn4qlADsXRtQGQ
gmWK+hsUg1VL7DqpNqNT5HwFGuAvS8h6wXuP959nOrzZVPBzLN8KUm2ias5OQ2HfIW/89JLJvxLX
ShLRoHiz9dqu72tWllj8s0zuSbC3wmZm7fDUpafKtN2/hPRr4hKIa2VZQgAM7UovW6NuyuyztAAs
tta4mBGpwxeZBZa/JUIbPI9kqR34V2xsa93eKquPNGU3A5QkK7IBK/6IuDZyske61ywzi4Poa+RZ
vIvnaY1fy8y9eZ1WmDuHsVtkVc0JWIh3gyDZYLzNEBtnAScTBL51mNqy2DlAzP/A7CdeA4MmDvya
vZoACt3WIHyL1chZXvLfJ/NeEtqwW+b/oe7MdiNH0iz9KoW8HmbTSKORHHQVME76KtcuhaS4ISK0
cF+N+9PP51nZVZUJdM80MDcD1E2WQou7k8Z/Oec7i4FgqImGy6GMYNLD2fGc4PzZerpzQy/v4L64
ccdnkWAUW1KzOuuluAX5FV2TPnBrcIQ3FQNY2zYQGlsx/k1MaWeiFUIBCftNqOZQ5d2BC8y4jbGf
7CI3Ad0bsYeZGzuouxIZk9NChMK0xu0ctetHU8l6l2s7fxxRo2+o1eNXZoPQfdScGkFXDca1Wfu2
DqahR8lQ+PXwbiDb6UDEVO1T1A2fXjkYVyZz8iu98FmymxpOsQFfbeEjDdveXR+oKtYdIppmDQ3k
rhvMC+P7KDsa6lGRbWXgpjBL7CyLLL6LpV9IhiSwnum2tfVXVDiJ31WQx7u7fsJVlvekotmyj1HE
dTMfjayVD+Ha/85MNz6YfZu+FKbd16fRkOMS9ECJz9k0+m5g+/1bp43qbMPDPo3lFLunXHsLOzLV
/xigaQSV368IyKTzhLcWLVuPm46lfhnC6sAeBXAXKwM8FSE80BEwig4+spr9mtfxeSym4+iI7jRW
yg0lI5t7dhfPcuhJ2EljsYevctbkuWxtRw9usJTxHYNfwnZWOUzoxTI72SnyK8baV+6VAQC7/e6S
shHkcxfvncaFT+V3T2NSiBeTzxVteol9CL5CLRuneQZGtA6hx/bYDr3Mcl+L8UIxb03Tu2nL9QBg
eDlIB6XiTJTBvkVva8M4zn/EeYLSBnBhxWra/oIT4T3UHWvpvkg/bJMdaFBCE30dlsq88uZ0erAd
n4Aqg+8f5xxVDYQQN9tQ2BRBkg49PoYUkENWiPHWGNBsDFEJbsntPZtdnvWE5UgcY0Bo+Cbd5Nlt
GxTUWcmuvHJKMJdyFlvfwlVllz07Peh1t1k/rnfSXOk+2DdyqsUwAAtEP7tGF25GIgNqM5bm1twG
pVl0PLdqW5yxGPnooZtKX8XJDH+JkKHhfsLF91SzrDgjya+ecf8M296x4285JTFVwtBM/Y6Em+WA
umuuT7kg0cYUduKQnKTZhw5JxUGUFfVmauigjVXiSJCJgeTD36ZRCxZeLXY41fJ6gvyK3AGdfT4V
z1JHE9j96J6FliFw43TF3uJxSnEHfMUe+A3owBAYpu1zRDUWoHyt7pY445MrXePvEYb/9j7/z/iz
vvt7xan/9u/893uNjAifQP+n//zbU13yv3+/fM8//s0fv+Nv+8/65kf5qf/8j/7wPfzc339v+KP/
8Yf/2Fas3pf74bNbHj71UPS//Xz+wsu//L/94l8+f/spT0vz+ddf3uuh6i8/LU7r6pffv3T8+Osv
1mVm9G//+vN//+LlBfz1l8d66JO//K+vLn2nx/v7T/zHt33+0P1ff7G9XynCbdAQyhQm/C5mANPn
5StC/crzWynfRwHs0o6BSu+Tv/5iWNavAtWnZQqH4EfPuXRT+vKb+JpUv/qe6zuuaSIzQ3Bg/fIf
f90fPp9/fl5/qYbyrk6rXvMrHfPSO/2zdXCoXzzPEyaJW6Zv2eafZ2TE0zmeM1oWSk9RWr95tzeO
VWhEzxKL1Js1S9asI5F/7jmxzTXnsQFNDJxm7OjmBiGvkmdVDhxqHRIA6E5SQvgP7CJZb6TMBu9+
ahHE+bja+zh6yKXsxnOVUeVtbbMBZLWWQIJzR8bxyZoaQZojor7EJ9tCTuOjWkHoImmoKp4crmFx
JMV9u+gfhRAu2y08irHwwhkG9n016HUOkVYt6rup877xA8z4VrzPM0Cp3DZttMy3NmdxU9Nb4ErY
Th0s6efJJd4C3IukSJ69ZS1uyxov8Z6HjZc9mhj+8wcrRVzwEyeqe4/iV5n3zqCkd1I1y4rQnmuK
BAvf4rgr8Z2RpjPCWXsaFrd2dJiO7EtDPIBV8bOM+yY79BAtVxlayCLLY6aArlyPdd8RmDWurrtc
21wxGQ44+Nemw1J7neIbIMEDvk9eXr28OTiK19ME3KP5tD2g1Viex1qnP4qE1WzoY5ZvCWlchR+B
noa6Zx2A64j8voE5AXSBYgghpDI80D8KTw0wG2xOX96g++EghnrVnwtoPOCT2F84fTd6nGzDCgtg
PrRyZDMiGA2Sbk6Jje4BS66HLOYj+ZrNQjlhWq3CQFUlaj62FriyTdUjGj++rSZpQ55EAqgUL3CE
lJjgGWrRph2ztIiGy7/vCn1bIOS0bzAo+eurwWM3tYN5TvFxHcdCCf2dU13j02Bi135r+6mu79y2
2k4FXIkVLB8gMHmVT3aORCvvcS9e+EG5+yoX1XxwAEPcN8bx1fTiJgTqn/x24d4nQFgDqeY4TBD7
rlhfAOYhfItn3oh5xrMR1679YscyGt5aqCDTlWNdiiETFZMZEuxCcegNDdaBkKyXypkDsn/Kp2Ku
SQZC4FjDmlzXezqxZseHCpMHvN4McNBwuIxtPyk22gHIGcyAeWPgTpl6ayNbZEffoVGmvsf9Y96Q
vdGZd5PhRzDucPYbXQi+M1UwqTG3tdnGxq9RvSspIpZdzpw71k2e+fV6W1igR1+A+gxvecEsspW0
pEHdL3C+QLqMO26u6I1/Si5UM9hIvCS8rYDUrLi99oukUydTpLXPjrEb+wfjErqXbNDMYv+nLs25
Z3tAtsZrOi56/LmUvj99eFL73tFUpeEcDKwP6XULfMr66kwzr3cCxlPEZBc91TYxlwE1w0y93d92
uqn7wwo/6UHa4D2DfmkjHnMwN+xgJf8ykIOGrIcCEXuMdAlvClAQ12/GiJg+zHIb1SBQBGu9aSJu
FwFSV25gUENKJBLAQyqU5x7ieGS68H3QdMqaiNzAR0jpb7GVoCHBjdQG3WBk53wxqcwFPnz7CvsH
JRASI5DecVSTVmA2AKS21lSXryNCNb1ZOj+/MogDvQPWZhShnWUKsDWIdI3pyqleBzgXn5BLLpAP
8H9kEk4fteWNIDMh0ZWJ97qCZHhAcCDtY8qLFohBSWCakNvsy9xQ24h2xQpmEMv4yBPDQ7Fg1ke3
RZ4F6XXapgpCNzkNWr/N/oydHe9i+k4Pa7zg8Ypve35mmCvCQovFXh6cyisQlih730bDcq6gMz/F
8H/uNXI66xS5+kuZCkNYlFZy1xpr89asfv2cuRP1q9kLGEqWKGDqXkYwRBPAOLz05tsSwutTTAg0
htBqjL/M3nZf3cJSRYAvp0d8Oqtt15dZcUIU7tLce843ibWBLjkSLaGCBeFbFqb2cz+WtJdkdLS3
EOTd7QUDmG8FvBaaJG3Pn0M3Pved+o2tMFavsjLbJ25+XEloUvAAlxhAjuia5YdHQXvDdjgOyS1h
41dZy3XR6ej7lCSrOGP8n7bjUOA09iymQW6bufe8zfNRETb9XTcDBAQ0ZgMUQl4UuHFA0WFMYlMa
zKYNdoZsL5QllupeJp7zcYiiUbV7d5TyobioDVE/Jq805fBBRwIpIBjKJ5Xo7q0zp2GHBlTtptlN
Hxpp6y08bvMw4v1dvAS3oN08mfnc3kzSn6LbBTzhocuorNmgQU2YOme56qEB89/9IbV6/NVm1F30
JJWJycp0njuR/pRtU50EQV7I/h2xKSan/yaaBtgxFvJrVw63+eIVT82K9n8BkxQMIFQhDaInHdPo
3NdMX2Cbd/co1Osryl6qABsh1FsaEeBmMU56mPSCjQ5sw61JPGZo5Ub85mME3xPtMG5b0zG+CjIc
58BvM8YPDbuAe/yfbX4kxwWipeRdCPQ8EgpjotAt1oF4zewW+fqxatvoLRLWHWB7/Sjb1tiSLSlf
WiOtAjttbmCOXHeiRfaYNBfsbl2aX0huUeZ2CQEIRFsgCUu+GYZpETYCQpElxNGP8aWtWp9a3wAZ
bI4cLLY08QXMnQUYZp2iJ8Z9DsPI9cOyo3QMlFsjVi+HvZ9n0Dqnaoc8OmvDURdOc8RTlxebtkGe
B8/hloHzfEV9gy88bv1zuWbGvixj5xsVkKG+t3U3xh8zhBIo94BXHnLaz2TTFFgr/dTAPhdlUf+C
noH8kA5iMypTr9ZlOBrR0ED2jztypzyHQu1w0WuXqO2QC74Vvhh/Jh4aHgwHyXL4LSQBI4+J90p8
kZWIrohTrvzMedzfkDPwwpw0ewPPwvlct2uANLcMBqgk7RX2h/QQ9QSljGaKdnV2Eg4YwN1of80W
oIaRB45K0aP7xO4RsZWfy2bxXrk1DFJzGPzta9semLkmRYz9rR++zQUGhCORARzbg4hdhbCezm/n
YgN5nxNjwDo9pnV/K2UENwp0ybszg9St0w78r5iK75JxnbODtuQzFHP1NiP7cBs1zS0ieC/eSs+N
sGLXcWi0xYIeV8jyHPUYQOoYyyWwsTPYjxYHXlNV5yUi6M2vlgpt44j8XUH03hliGuE1GIYFxMmC
NCk1pyg+j3jazas1bPVoT2c78phZp3MDVjbOpw+AbNVjlafVm5c7+Su4Kvk6I6h6mH0H91jsru0O
PKv34nW6P4xjXu3mof5A42QeGL2QHpCZ3nUjqvK6VpPeud5afKDrsvcDdMNDkmPzbf0BIVx9cSeM
4HGwPg+hJtXpYcReGejEELtoKstnhKDrybEc8ZK4zXPBUoKa2DP3dbaOn5YDRW8u3M+aS2A/+oUO
MDoTi5pgWx3z8YHiQPMITZkQtC0JE0q3DFSrKMFqS2RG57tcqN4c84SF0ZvX+jMtHJx6XPUwS6Rs
Hzo+QvukNeMBPQzlC4hzI6yh/exHvOY/YdypA5nU3GbaEvmzxsa6l7qsbgiCkN+nuiqecFYypaH1
QKMJY9vFv9pQj+JvS27lhA8KeHXOlIX9AeL/nsSFnCavohiboVYymP6qUoTQMLxJQ9MzGYOTW1pd
gGcOYrSTY12z6KyHrdVM6khoLqVC1VVUCoYlj52NuHtblZ4AH0CkjHHyvBWbbzR7w173kfVcZknu
c0U2fVh78RBt5siSr4bVOV+YcYqfwOqm6xR9Iah72X1frMoKgfSgBe8yU2WbXlfND9vyypMgGpaw
wQi43bIy/ojtCM+Y0bXjPUGRSRJOmLMo5PRdgRPzZiznbi9wIW9L0D8PcDucmx5gTR9oGIGY7WtU
0hJHwGYAN04K4FClJ2WtZrcpYLeLDYDcysVYlw35dZtZIBOaUgcCPhWxSsZoYO8vcyeUVlGEzAPX
M+A317yuubYLhqVWx0siP8AmRMam9eOKnW78wc2f5pXBLMNMwFVXs5O5hwRY/UNrmMuhrXOZnQhM
d6Owx2H5PDUmvQZWOMGqSi7kZbiC+QVLVzG/DHq57qwKYp0w8iKhsjaTw5JU9pbCxbmzo9HYt7GE
oGdNZEPhAx3uYJsUR4n78Ay/Iv55oXDqY2zGlrvN67rbTtJZCFJbFCdVntbIyf1sBiiV4fe4IhIK
WZStYUAjm8zfDBSqV1Ghuqd41tyKNdXiJmE7+YVNrSQeKcqOBkfbSzyQsnfZK27rPhtfu1pXt4P0
y41QJERY7I95CPWopId1gBbAuS4DbDP+CwDWS906LZg0aAhuDYxz6GBdII8EvhDEJ2zzBhaUe8Mg
efohKCS3S6vk+1iTvAqgETTdpsiijo2bGo+g3uUZLEb1VHl+9cYInyKa/RWQ0bnpm4em8c0dYK/i
ajF787vKY00MUqSOZt8h4OWhE31g52xDgfPq0bO76d5cCzb1ZAgs8OQtJ+beJDZ36E25r8HWcVy0
/jO5b4wAjHE6yN4dXiRT2h1XRPPdMQfzuIDsel8qNzu3sOlPmJCmPasl/HWQrgjR8tYldEz5kggR
Hbt+XB6XyMg+iWEoCCuyiTesuRwHs4/enVjh1XJ0cqPKOX8ADmPxxAHZBwqHeEIMtQUX2ax/1H7j
38Oyjci78fVWCe8IcXA4FyQ/nSqfCeLG4y3A2FS0j54so+9kgpbXVtPRZYP5PSflRWAPymy5cbiS
Dcs5FFGF+JUA52wOUvDW350oKq8UrtHzxda5ZcD/qFfKFdTzQCcwIaWKnZVevA2s4HQ/FVF6EqCI
AjGkTkct2+EiXfWEtZR9D4daATcW1FbOGV6Ke2yF+qVqXc0yo14mSncWOCR6RfHKd0zKv0ePC5M6
oykjogsz4TFjZEI5zdxrQ0SKOvTUS3jAoUT6oYvQCHF5LV+HWU/PeM7YVECPBLkUt8L7JqqViABS
sfxjPziNz9alTbOfa8065ZC1VPcT+luAWhJ2CeALVeo9RfJHoXE1Raae7sZKOtNmbL0vcB0jsaeF
qa9Aiw7ZLZ4UhkgeJT7i7gJgm7tEP/tWGctTaYCyyGYrrTCWT/ELxsTmlFPM3jHtiPaoI5QRTBZB
FUfbaXM3gIK+HCZc7NgeSmKXmdja8HOteFHYaZauOl0kZuRJt/50rgg6zbYg0nwSE9DOo27W5CMQ
d/ehYrPdRzmhVNvMwmiB4LuEfAPQHQRLYX6qlXV3UZvWFqYmX9FizPMdjek6bYELCnls1DRyW3gW
qM6+6yGCxSzmax6ZBBk4o4Ft1xRyM5pN+zx3GHlARBPxlPqkobtlWr4PFxqFvuSkDa56TKNhDDt0
8u+mRigDiI7+f7Xnx4Td7ZnSFFxsU7rBXFrmjQFA4p6MkGpvgU/akBDpXoNAmx/d/mJEtW1aMKPM
3xTHvQ6beOmCTpcl9zLOnpvFM5Jt2a0NS+0Gp4Hn+eBUnGW5bi+As43PbJFFdQYBxsEr96DqKAlS
XRX+lkgeCyYonKo7ZaS5JseudsxrQaoRDid4lzYFwWy7pwHim/nQFT5Wi5bEi+KKEUeMPTa1kixI
ZxxK+FJtw37sGl3Hd0aEA7TbcmVNeEStPJHqU5brUP0c4jJzdrnTtX0R9l5HOlWn2rX+lkJY9Q5D
nicZdPkon6PX3sEMYnIVqsjYs0FMBkAddOxg+HGZOneaNlweIzfLe5CmEy0MFiA/ukqscVm3HjQe
9Zn0jnt25sb7grOX+d8Bm4CG3pg9h9O2JnqxO49R6d7RM8jsmSBY1W/Imkr1UdZe5u2SoY6IO6ej
je4dApvqXUG/MB3XiYNyB/2c35rGpQOl0V5bdurEm9cQOrFoYtLLsKq49LTgtzIZ+yGL9kjgbiXW
fQOV0MTjX4KZPWRiNAgt41HG4meFNxEPY38lJ7iku6nkUYNV3B1XguitElsmd5NzPZIzuV51eb6Q
DoeyKTkwGSrdq6KWYtjDAWYMuVmHVUQPoG745doAbxV6vNB4z3hwGdm86LK/W/DnLeQC5smCQ8U1
jV2emFV56LVlGHdZivcPFjPpQxu1aEK7fYml4VyYyAk2HQ2U+axMoTh2q2zA5dFlkuWeS394569E
KIK4Aisf/A/crSArZ1aPy6rJOcCDH5MCYkE2yFme3TqgRkiRXlSOfyOX3rfJc3DpOxBPzkyzsu+1
6eEqScUyhpqiHdsGHhCjKNwHRBaEbMJ8e6QATJjEuu5DRELwJrbnlBDCUQeDZZHmpu+t2sUiy+4l
quPmgUkyK2zt2WSZXsrABfRfMbjdVoCgOZDCIkKz9vqHAvLyjuvs1VvlhLgY0UQC/frggbV/q5x+
ODIOVt9KrYfAp1tmG2lkTEOYrABGlJiCCG5vo/l59thwjp33ykWoN15WcHf0PctvlV8cO2O9pRBj
tZuQLtSaucU7ATkl4Xi9hAC8dOxBoQ41mJ/BGAIwMbpdL9dy2xKjtk9mDb9phBGH6YbWvfc3eT7t
te2qbe/BlW+clRdemsuGUHQYfDw77wB7RMEo2YSG5Uw4H8/NxT86IM5gkVlmzoglt+nmCfTxKgyT
2saf7vCeQSPUYvEDIq1sHCTdmh0I7royRh0fMuLFtxLk7661EGFglktVgYSh5Ni/j70IE6IZ50c1
SX1M8A489blqvhZPJRAjxdRd7IDFhfDE86x1ONOaergWw9C+SVP0gamt4kjtb2YoTXT8fZIm/ZRT
2WHJfXYVpy1wCjKVN4BCudlVmo/7qBHqJ74ktv1z8Q0kd/wyQj8N6ULcdzvK3J9mmTLA5N19BfyE
OkQn6eOyxOlGzGK8EaJYth27ooDpWUWqDKGd9gj3lTS8bsdVIndmk7yo2l+yfS9ak4OthX4HHCd+
MAYW81qlnzKv1DFtl1ub8eIGE/GzqJImFLnB8d1eQDsDbDR/jr7kOGVHkZTeT/yiWVAyJW+t8mNp
bMWwGW/nujovA0oNkAxShAns69AgAe4KbUFzh/H1B6U+sBW8+8FlWAOxJ4/vUm/xQiUYzoauO9xT
l/0suZEvCZk8kebsrmCPs6FwYTm5JtXrCiyw2hZS9NsmbdrHvE8JgU+zuXhYoZSIYY1o5gbyf2Gc
HMsL159IyXlTRyas7iIVASnfj9CmjU3U+hjLIwNzap7o5seYmw9rbz+w6X9e8vxAVjprj75+NVBg
XWWlglZIlEibc11l9vRWCSBg6QAWYR6JDSfenUVrI/eRqPqrEWT8NYzs+SQchj8T9e6xtQz6oYab
UaSO2PtrRRoE+9y49cRn6/eUeK5nXQbCKBlUq4aja3fvacceC8kX2p/WbZFNEKZDVGdg9X6xQyhd
sQvw9yPbtTAesayOKgbYrtUr5+r4xsL4JIsxOqaIOQJ7yKBHDIQuXXKJ9AEVwWkpYAE4SVMwayzt
ipGscIglsEb71sOELcPE7h0Qep2sTnR0VQLQIhLTvohUemVHkbqxFZdts6YzyJMSGddYvDRmxnO2
i8SzWbBgZlhThuyZqpMLanezlOTNtk713MXqNe64MvO0n1HGVBzprsDDSfwpH9alk8POesnbZDaW
ai/d0tm+iEK81wonHjYiWjdJhAv1Qbkd08o5S9QhH1AFjY0gxyAAhVEHa1I/Nzkf6YzbzsN6Sj0I
wcs6qTG7BPG18QuxgtSD86B3qQt6cs3hR6SID95GFolbsLAz7y4qtiZj60ZDmTn3sL6nfQ/sAt98
DOs7KAlEoEGl/rAKAYubA5LDsOE65mg/TUyCgftW5wEz5DfRNZBrYsbYWTRzU5Ine0CiA6XKdo0Z
haCjOO6H/Zh2ZPUgupOE2JnLBOcyPQ+lGk6MCm9Bgg6Ivgp9v+ANveIzrD7lmkUMHioaFzNNUHkM
+jzBOX9KagqQzerQG4Cfm94vk+Ivo6fCrmGsPVsL1HQUVR6zFFZIYVkkU7CauFWDRUC9v+4artij
K53vMwPlo+E3tQyMqdDdtp/x7I1+3e4U+8MQ5/TPxIKdGQ5GF2UEmkypHeIDNhtEoBKdx+Ra9mnO
uv4FnGZzVS9KB4QqNvcsuCu87Ggq88twjTR0YBB2kho/GGlQUhv5ngZIXFt2X4C5yJadDfASvVz6
4S3k9TCmuheVf98bucdBFM3kGq75GmbtSqaxNBlo5wQJyyzpxwuPEo3L0Fqh2XjQOnoIJawloq1O
FSnbKx1/s2llAbvd+o0gtcQMhpUDfJNlGoDDlNcmRR2O7GCZC0m9G1MkrtVsoy6rlWLb3DXTblkt
jqAMTPOO+PRll5iFeUA7MrPpMKovc0lTRvAm8B8tjFuOarIIF57L1K5GqCqVnBhNQCYF1nz/LyKD
39f4/7q2v0i1/3VnjzwNYoVUrpSmFNL9kx66LUGx2tVCtJk1HmjYSGkc4FABzPlvCa49aPaIeSwh
hCmVLy33T17LaHKm3I1K2BY2pLIT/j9rvlqcVZj/B1H6xS7zz1fk8TKUsF0hkTabjks4/B/14xH4
9awpq3Rrs1F1UV66fbZhzRK9jTWlZOjzpq7owfzkiTAQZ9z/12+o+KMK4rffbzFasWyyJpRrqz/p
16fW86m8/HSbVgbwTSJI6dKcFPGCTFyb/BnD9ZtXNBTZeG0Ohbgz4a7rDYaOKGSpbiQogxrTvxb9
gJ7ntz/u/7Wq5jp9Z4xUf/V/ltX8QYnz/5X2Bjn7f669eajLH1X6J9kN3/F32Y3l/+pavoeWA9GG
g+7gH7Iby/zVUpZQyF64ol3kKP9Q3kiPL3Eluqi4/kOU87vwRtq/MhJSLnsvpcB2Of5/R3cDEP4P
F7yLcEch8VGOskDgSGJW/njBF4WHPBhneUD6btq8WSMzW+qdGoQd/BfgkNGt5ZmivC/XFOTVxrUa
F3q1MdtmiRYendBNxzCbcpMjB5irkogzia8FIkxCnoHs3NOOD5cEqnagihiXmrvaiTgvoI+MQ09Y
Oev6Ie7i5ImHKNrMumRAyYOsLOr6XFERmg+16TJWZbIo3GPLYO0RUad7CTD07uwBrNuRY1O+oGqC
8DiXjQMhNp7KW0bSrRei05vJ2Wqpx8qfTr8KIFO9XU3ROXLzDq1EYovZfIZQWkQ3LCFomiSK8mpn
xyQ8bBoH91jAWyQQmpsJQLKkjBTQQFgwBzJceBzQiIPbZXLb9LD2MORRerY81zODCRMm/Epd8JcU
1ruSHY2xi4k0a8KKAiC+xgfvX5f2XD6S07BCF2/1dDaLqSZJL2VEsOElpIwA1/5hUVNBMlSqmUkb
I7yspcuUty0no4Oqn+UprSIsJrIN7Jgd/oY2diyupVVPr02mQPJCkHPZsMcduCsHyCJYgGGQnykl
6zdE8iHhcRRaHZtofm1MKhxV6HlVpUtjjEcjgvwl4o+LQSrbG5HxUBams4SF1PoHwQ+gO+qYsC8u
93NCF/eyeJSJLaHPjksBQ6fPdoPndX+VGRr2FquI4jkBXXBsSIi+nlvK/YCpoM3CoR9+Mn9YWDTO
RTCWdvFuAsZDq19W5RzkCEhumZigXY4WUt9CIQbnysRG9J1yIsZCks2oaoCokiHeTbPHpnawzI1J
DhVD7w7MMLYFFyAtbiH9WI6/gbdo2vdI4OALIOogNCLmCsXLMY/sxlba4w1C+wH1GJNtsRt4Khbo
0/IpDWIdL9uVyhx5o+yNFtRT3h86Z7BJ9rFYgcx9fUHNpV790g1MigLt8ddvYguTqa1ZJAa9HJn7
zq5iw5Qalz+VPc4KhGbsnqo2pTqxUqcPcjsbXyZS6uHLNvbyNGjyBTdJFyHPnxhkQUZKqbYxHnTx
h+8nCct12BGhFc1WTZWbDFmIbLv5anVceIg6O7S8ROP2iHW0cd9WLEW20P8iom+AusCYAOz2NrEL
JAyJ+DwIEkYtrsqeUA5kBkb6EdVWv5yBW6CA81Nb3bP0ip99T8guGFUW7RP2u2iB+sh+tZZ0iTbo
DwwQdEab3RaFgU7I6Uvnq0xoOzdoatEhoXud5QYs3XSOXWk/pUVWP3SDOzDKopU95pUfsUEbpX7B
9yD6swu+/EC2mqRqBz96nRLyUAdgK7I5NEvCo7ayzcc8kJRnt6jUyUjM4GqOG2uZmuFktWRzbNzB
0B/oz6bP2u7W4sjKzo/vnKZlMEmdsURbv+f0+mkvWusA8nX0VrsNQ+NoXOPqAl7qEATZZf7uxWwG
dx36BZbHQIGeIdsyG7Wsyh022YhofduObBUFM2Z6lJL94+zbo4D8mXnvHcveO29iewgMEkHN1kR1
A8VoSCKo1aI1vsdOJFH1+EXzBOYlQfGDqqPYGZGVfFk4V9ptXjb1K8yMXhMoM/asSe05OlcxxpNd
Q4IWeCEV6QQMbGQSrgmGle2BtlsvgMHBZ6Rgej7blOA+67oF6K4jxvLmcq/C+EakeaDpsOSGrX52
1zauzbiNIdR9VBgl4e2I6O+Y1cavyuprBO+saOIDvxQBw2LKKDrqxCbd2+ED68PR9pd021p2nYSy
jYofpTnZbtBNnGqUrExEgyZhsLRzpylqA2U2DirHuNX3ahWMhyHQqY5wB0f4gcxM8oCxJxmnRtaw
UrmNV2LjYu+5tob+cy299RpvPbk32o9RzmSjZBxSM0IOeMP529VkUOh3ZZw/wrT3hrCzZNNBuxYj
e4y8WR6nIcctNRHqWGyyxa2g14MZSAKDlbKzsfwqAtFTe2UWImWpvvGpoVZxyB7+8MaMXX7hrCR7
dKjiaOD4K5/rtuquBgYZl1DdFadIP3lZsm8084R4ZQSw9Uq7q2gd5XBc6HzqUMFbfFh9zWBpBma7
0iaMMe4ANnhgyuBegRJGdlSmtfYCc0ZrJ/Xkk2JnxzRvlZjWjyKOp1PqsqDZDIsWM+vVpR/Y75b9
vWEoq4HJIt3Xll4EFwYpg2CbfL1skgnwKvgrX74MII8eDBPI/MYiIDUDLoivjLSQy+4tc+w2NOHv
KeJaFMK1iXlCGpiVbf5AnNyRHSanisl4VYKbArBJa8lgQZ+XmHgnVkZyAafNn0P6g2cNYc3G6dsg
E+t+5f8wdjyz6PsXOxXPPJjq/OSMg8VTrWOWkiapbWz9LkdwWpV6QDLK8xY4ZtzBZhS+uPQolu++
rt44QF5W0oDfglB1M5UeVw0cg2lh3aW8r5Ft9bRJWsqhDXAjJpvY3YZ3fkZUbE3btN4QbKZ3zWCS
EVJMjcX9RaN+YgWYMGxBsUCWguekj/7aJxGXvO68raRE6ELsZPoqYj5sE3LgY4JIloL7bWBz/nN1
5uymnS0yaWXdokvrJZ9i2GRVT3sq6+VU5gL+UqG9NkCy1pKM5i0krruRhTIQkwSo2ASm8Kv439yd
2XLbWJZFf6V+ANmYLoZXEpwkUhIlWZb1grAsCfN8MX59L9iZVRI7bXfyqaMfuiI6bYMgiDuds/fa
hk/8rqKJap9CFmeDZk8SBptUmLBH4dqfRdFOlO6ixvhUJK42gd3WJ0E7SJnadUMzK13UYxOapExE
sPhRLCOxo6tR0Bkyx3zaFnlp409j0DSeH/biHg1hYSwq7MnIOOLQvYldI+pWbBvpFaE8C4YVRy9k
KqJWcKn0FltfOEud/gx7KNfYQfjO14aGzJMcWmJECK9rbFbzVOI1cBrlNtUKuHChE1rEJcgxQqKW
wGfFA9S1R8ycNenOVabYu8xsrW5fQ9ZnKI1a6ZUsBvFeo/w7oIEiEBTQeY2NCVa1dtuPo3FrAVN6
QolhS3QsTbwRyEPidUlkJiWGsuBtzYY4H5c01o0oW+sg7lXKpUmvXLGQhqQAZiNI+5IicfgFkZhi
1TRgAlqiWgvbHFGtdExxySht84eu62dbYpwiYV0Ii8LVg1png/I8qMSjHgq0PdX9gBxPsN7rTv4y
dGhcV8LICuMLATVS//Lu5PI3B/r5ePmf4y+nARM1Bs9ecFrRNET5H08DfkyCQBnXgZfxxwfMTJHn
Fnb27def8h2lcfIxjtDomeALNvm4k1M2h+i8YbeXePQ4IIG7UTrc0VhiemTPGCOY0CBJWWURU9oC
Wnet1j3UYliQ9//8RPu/O65el6/5naxfX+Xha3l6sP0/6BcxKNX8/MgKqDf4Wn88s87/4s8jq/OH
pRomR9a5CMIhip/nh1MEQwheWM10NV4PUwiVP/nTLGKaf/Cuzz4RTjyq/v00+9eRVftDN3iXCM3k
rEsF9h8dWZ3ZqPLxJTWEYbgcVQkd06nYzH/+DnkCt9PvW4qCHDOD+BpKqu4J+uoTnt+CTI8KPxQl
VukoHMYKFoUkdVjgE6PNyH9Wm/izRW9WIx9eJFe0vv1mOZqA+r1oyjRyvWFbPqLQReUvqHOwP0g6
vVk6/Gcbx5rQSS7Qh9rdlQzn28nIXZdjCuhCJvoZDRmGmnNsFWGzGZ0nu4VfA45foGEORqx6gfZS
4VuAtiiGhzgcEa/69DSXXTAQNVyXpa3ubJGSMpIQuaclBJsnAZRtm3zvdd3nnzvIuaotrnVEdqGQ
jwoti6F3DooI99hLCC0lLbxL1j5xPQIlqs5068P/Dcth6+fAhhtty9+LvCQ2ulU6CHVXOcG0xCVq
yJvBVY1noT/UCEu7mcF2iJ3ay11K4TTAHdvaNiogQGlf0fnwcie+LFHZIAA+0u3C0x5LAnf5ly1G
aFC5K/ryPIZ5F9JHi6bgHM7/rKrArmsSBdS+WxhEfmEmZulQliV7C7s1Hjkfr8c822FOKZE7Vmj/
nWk7ROTyKNa41CtNeR3RQLBryR6A8K9lUh8jq3gOKoyBuEgQoaT5jkxBSg7ZriQY3knuTQSOEXuI
1MvCYzOpa5mmO1F2RzOJYE2Hj7X1EBPFWyhfAsdAvFlcqBNGE6NfJtI6oNnmIZHC5wI1VwxcpU7l
12vRNBXx8epdaN9G4fipA+EPZ28T5GO3AOeATiOMPadt1/QQXOqxAPYTiZ4uWUW4bFWfDJNFpVPE
jnfZaN6YOO18UgEdE81WO58g+0URWbeWml7aPYB60IO4K1ueHH2ITGFzXyAbsRF8NheN0Fbsvch4
f1DTdK3Rrhkym2+tf2qD8rKR5iZwU+NWKk9WYR+KMgk3SfWtdvprAS9jTnuK+NUiu7lpgnqFkuUW
zuhby2luGpoHk9Mmp/3Uc2hak7G60szyOi8DrwFwjCmaHHtiS0iLXo26sUuHK1oZCzSEt7T2OdwJ
4OK3aP6XsOmDfW+nNy45Tp/o9VWIc8MlNYStlXRbkdHrIHVhpasKZNOo+lJXh5YCDTpJH010Uj8o
/DVdQbgz+i0eKVwq6bi3HfM+zTrVQ+RzHUTdBrM6Sdps6PMRybqplh1KssakZALAlKBGD0TnWoui
S0HTuCc6auXXaNq7Ivfo7+5EmG+1qDvo6B0BcDp0RBx07hWDNTokvrZVy/SCnPFhgX75xi4HNGKJ
V1AJI7wCMKk6Ip0mMdftkyt/DHd6p2wxP7wNceM5Wb/ueEN0JdupcHWXaX2l4zy5ThTp3hhkWdBW
2XfZxUDUGnBy3evG8C6x0FOBLz5GIxjx1u85hPTqViF0M6jTVzR9y3ikf8PuHy2T546AuAIl+TKq
NTUcgB+xOaZeDK55McM02tHfhgZPdPaVwkYravQZSblB/LGgAwSg37zuYXLjqfEgkmH/wrwASGRB
4YGo84pWqGbdZWhII1//JJKcML+a1h5f3QkubC3bxoL+mwJc3Gg0+n11fjNkwRVs1QMHvr1K8vCg
uF5e6ei03V2ogYw2za0OUyNM6H/0RnfIIH6VbNkZuG9IbD1FobTlyK0mmdonPMvZEUNSTnt6itgu
h4/EBlyaxH7oDVzcnFx6dt61hsMX0VQx253NeEeqOD9PYm3rRmbRcqychUMwA8miq8Qg4sFQSd3E
dvM81URthw5fyVUtDsb1QaUIBwD0wla0g8r21KihK9jJa03P/3Np1HRD/GCtN43nNsbeV+MnUx28
LAp3mRDLypzu1EAeQhMIA2hOtNkzKv5i7Apep7yiYy7QWACvH+ujimt5gqtLTjrw6YGCI8eF66ZR
Z5HHyhHDZzvB0JsVxBaH/Z5I9p2hSo9eYYOQnPRckPYcdR0aX/YF+kdcI6SvMB2h+/ZEUunAPl4V
IoE64Tu0Dl+GhlMbRDU7uhEqwIQ5UTQi4Le2q0UJI1WZlLfBP8hsuDAnewvWDIEhslWKGrtW8LOT
3Nyr4brTYXIO/vikEwYQE5BKeSG6mRNCAjzhq2K6jcpHzlnDNzsctiZhp7VY9250SRgkOi/g3o2f
IWl0EW05F/ZQIOCidT0m4FAqpj1b4nxf+qQZv0iiUB/DXpafdXgV+bavUSEuYKi4RyONe41OGrrz
JWDw+gVkX/0wTCBH1FJiD/I7IW6GjnPnYsLo+ERMe/O5HjPxPML9yAgZrMfII2w83wvq0CGVQfLt
8GJUAsh7Lh9K4FEkV/XjVCMN1t1Po5tRyMkyG4Ktn4bNs1vbyh3ZV4Kg81xT9wbNSiJF/VovVmEV
uBGw8DikPV0iCTQTieSPbmjy2ph239A3HOp905u+Sjmr5SEg0Gd2SUtG+L5IzezV1vT+G41+Nbwi
dsVSngrienSSZgEAV2ofTysSAsp2EzpmWuFiQP61tasA9DBBLLSF+T+/vhya0XiUFmepeYeETKfy
yUcZB6B4+HETVOd232XFHkZuHO0SNbeaXSHtxDlgBxAoCqdEO6Zt3bIL4igJugdDJ5GfNgfIxUis
qrKFDhpoeypckbXpB+KxFhqT7YgYyFX9qwmOuOVl3zsGw/fugfK9k9DIvnFRoHU0GWWdwDtxHHse
7ElJVFE4+XhBFASxNFbbYczu+e0i6hNFBMq6m3Qs7k2P7Mhw/dTZd3FMuXbQSDpcdfSB+6t+CEP0
KVpp5UvpSIlutCPA4LrMzNp6JDgZILXBpnZaCFbwDmNFQORI2WmyuEkEdFkKgSJSD+VAk3k5Sgt+
Lcap/LGKC+IG26hq0E0S98o6HNjY3sfvBzgCmtrMw0rMgR9WInuctFUI7BKImQkX0wn93Co++hVi
8Vo/XmpFNwsLseioHuNH7df95E5vmmlYZGo56hRs+fGJS7QNx0TMp0mEW0NrKBcgyUV7XbqtATHF
UqpFUnL4WpdlTnym1XMpiB4UIVb4SBkxlqNEAeKviI3AmPt2tal+HGQzQVSTH4kQdfI4tJaHBo/M
SLvw8xve2WkGbimjuqY0SSIuNSJlkQOazVeW08jyklp+/NmE9t+TjBcY9VZMev3ZrdNu71c9iBjk
0e1FFqRUQ9iBxibcEJ7yesS5RI99kN1liV4gXvrs3JlMVBkNS1lnlUBIQB90qSQTJaTMGsZgQfPe
fKpzFIqrOOjU1FNVLJAeOh5MYXFnXbYD7i444AmgHQZm7JF660Ojb31cNIqGaBMVyszgCHQqwQuj
VajZi6gMWcrZ9vJfULpggRhsSWiA0+v2sg9rp/TMySBapIEt8jS2NlY8Uut7pEdRDP/NIWWBYBWY
QSZt/5EtTmdF2Mt5dYp5w2B9h31XqPWCdCpeMqKknltjgJhfta0FwgKl5z5y2/IVxYkBPwdDPxFU
eeeTPBMQ36Lpd5XLxbWMwoin0rK6S4TBr0T4dbZtCXMzvNpgnzQFff/ZJEiRkgnCmUlr4sKb2TjP
AMcIGMCXGfVe2WvRBantzSV2myZdWbmPCwY/egSyyBTKcUSvGq27oCCg1n4IeEPAeZvti4zaTqBN
j9pj0tWGgf45ZVflWIH7jdYCKhKLTMbrcRZqLsO21x9iJufZLWCzOhNwFvgLHrB1R310zqGVCHH0
HlWil6t9+c3Jwcus/BkHssnQHcJKA5/OdkRz1F1YDQ1SmiGTj6OqUFVjo8R860rNghLhGG94q4wX
0w5sif9qMJ703hDxSpo2xV6m5s5cmOQVMOupmpnhLne0t6Ave3OB10yHeC3E7KGbilkD60qqRI6o
8ow9aWHfEvg5aBjzkubb0OStRag29gvUJRYy6rggItAzLJ0lSSWcekUNPCLaHJWYhAp8axACT7Uz
Tf16UVSIYZahPZFV1NguC281xoTc6BlRmF6TDxCbaiLVyScw0PCLnDrrsnIStCKkFERLazaze71R
VMfQjxTaO20cPlVW7b5oSlkwFmK7pJZJFme/jAO6THjv+446Fyb221Q18yPn5/YrlK2ETgwDGWPF
IKnacgoM7VUY+sWuIPyL7FtfNwIP+EmNGQpdLo0UIFashkYzmasJA6VJU0YLoTiMbn5dFpZol41l
KBYRp3WEjxE7uXmGUuH/Z10HAcGvCju7pv76mr4ngHz/B38SQMQfFlID16Wkw//QGvurrmNQvEHE
49LIJzv4Bxvkz7qOYfwxe2x1lZIgPll0Av9mgCBtmNU/jmPwIRZdXOefSBF+YCXfVwUt1A4kZM+X
4laEdSJFoK/eRLYtayh0RHR4k0inx9rP6qMz6NMjaBzfWGOtggdhG+VDritjSg693ttHTGicfIwC
0v4KbNjsRkAitK5CpUmWwPTFlSbdyMOTlt13HPFLSu4ChwHSgxwWf72xeyvIPYmG3fEEuy0kywZ6
8ZVfgEtfZ4pDGI5JHGXvSYMAlH2AgnPygqo12UsnEbZG/EPpJWKuZge1Rz9Mec1eVGRqrHi9OTeI
Oh9kAFLAono1GRyQGrKhzC8lXUtaNXqNClORGJmR8WRsiDH06sGuL1BWrsbGlah95kEHGzHXtjDv
23qNc1VSiGZJQJGUaw5tgtzG2YF7BNYa8d1ay66raJMdlliHdm8fV8+D1abDggRcUofAGtH5AReQ
k34kUgtvSyejHaqHBPmiqfoqSuV5N+dnSPFZV2bpNHTq7ljVFa6LAGTSBuJ7gWqTvuu85WibaBnH
aooBps+1A9yt/IF0FTvblKM7Pqnk52JXMchB7qJJZd13MrE35IBV2aXxVxx8o/0ah+zvSRdHRLIY
SDh0Fgqu2dCz4sjlgKjmEO/i2kgIALSNNDpKimsvePCnW5QCU7wglNbfBkGlE9JnRM6+oCUYQ1Qo
/G7JNAZzxRh957KrZc6uMiMennktcuk3QkGiUBFZ5FEUBRHZyDC7bPJYJPinul3zvXD4IywkJrBF
G5K3BVXGOnJfp2JOpyLIS2f5gc3x0nUInVdyTJQn9uhV7KV4CzY2Zjsau7ZDdis9X2AfuaZ8cyVm
+1VIqwrwlgukhFhI4TyWnYnwMybcahGOBGgvYjvO8xsqOfFVE6v93BWOpI+/LQZxSptAeRtHE9Cm
HLRxY1bhSCImKRwIWmoZg+uK0F2Q8Nqid3AWtFrkN/IF/exg6W5/GQEfCzgd+/WYPyYqUlfP6YzK
x3+eTM3CErmrbvBz+dYmT/p2oIwQMt3r2lS2yyyYhouOrXB8G8OgodLgQvxj5MhwvIDLmYZbHa8C
Tc6gNPMY/CRaBrq8TjAwgOAMkWsZubdZhctk2wNAmIplO+nlDDVzgualUeHPAlIS2wjN8lcBpoUt
jsSi61klcNplEmvVPfm2+hUpi9G+gtwEDMTuYee0JFNPFRwEt3Oz63fT6980TD4qIBFOgetCqOUy
eaqajiX0Yy06gyOnKZ0Bz8ptGpB47HMad5yQmvjaGVCr/6eLGn2gXy5r142si+5fuPvqtvzXf/1r
JQuiwtp/7Zr0a/7yYbn7cakfC56Gjs5xdVsTpjA1BFqI3/5EXoGvQjqHhA4TIdI7410jQ/whBIZh
B7uSqdmuBXjrr0aG+QdyOdOmMcJC5VrqP2pksFXk5Xi34AF0w6rCZ4HQmjWAOp/0vpFRknRXF+js
PtVCe8m7VEGyVTf4r0N6f5MLxMWK38Iq93eJY19NGqxcP8z2UqW9GmndocXw9kI9MqBIQ1EDV45+
7H29OrJdr66onAw7e6jlLW29fGMaqbhGVy+u0w4Iljll+wYe4cJOh8abyKBaBZwnSH7xvwF6ONpl
HHoE5T1CyEvWuk2pwFaDlxGR+XJQqBa5TnmHZH3XxM4XrTOOJdTGrW41Jbnz8EozUKMsccYxSOPn
tkifqOfM7T2ypZGr3NeFTQFAA90rUllRKkFIU+DoZdqIn5hvHvQq+KSH2VMRuIgOS2enZ8rXEP0f
dNu31qcYidjjKpqotIG22XFKYA+LKxXFNJBS5PGUl5LnSHPuGwxlpcKBVNX5cOKtrnyTsMAWyA6n
OCbVPLwMWwK5FVN3PM4VKnFTjlhGGg5GVXblusUtuIhJiIO8pD5QXkqhffn3rYVEEjeAtcgNHhbu
5TdfL1Vce+qDmtXjhtMrvvURswkxMXLVm/GLjfQNmzvfW62i8po13lr6du94tchvgIapVEvYfaiU
tF8CRNFYiPN2a3YzDIYMNdLU7XDdql17kwIMvenSEt9GoXjl9/LtkPYeB8RmiQrOBOA51Tu3QnbR
VEm50qx5lmUJAAuqls8W0uLHlgbAIsJIgMw9LdfVhCEThOiLkppHF8SL1vOl7TCiyFKEb7kSvkVG
8BaVvb7sjHxfjAO+qZJHhFCLQm/d+jsVJdQ26nAh8JrM+OZA3XKCurUTkCFNSQwXxTJj0dYxadIT
Yu6R7pXHWMD83nUH0IwcWPPc9ABeVJzAxwcSeE24DFCFOtAvOzr+yQVblmQNl8D4DDqKRSXkBQv8
ZgNi5IGc53FpNx0lTs0+NiYtg8AXxiZQrSul4WgalWb1LVdYM0uHsxUr0jFsc8DKtnbEdPuC6/8h
rrjvpCymQ9krw6esBWUlQZ1xlMKvimvg3rI6fdWmSrS1La5SRsVNXhtH8kvwnAwgJBYme0jPNclG
zQP/HhjWM16rOxwmObZ+nkFSQrr+/szzsqHbpomjouXdonIQncdVeEkt/oYe2aGzUmLVcApMUw7j
Ac8HlRcbokTOy96QxbcQg9ig9Aw5ZvLqCo33UVH6YO9mzs7NVV7uIr+pDDs6TrF1hYovRNVRPioD
DRql4zBrFGLLSftOzfn5hql4qprpIbDxQ4+q/uBL3pNxFuwoIJS8SOb7tAa9BBI62pRRzmtnxtYC
0RIjInKae7KZSCWzVf++lMwvcZUZC5Og+FSpV5HJd6/V9hA46X4quV97dO8bvbwpOt4n1bWviJZE
A9nz6WGYseUjammrBRKXhC67ZSHiN2qahyotkHDqiE6rQe+WseoTtlcT65kRBvX0ff4DSMPOPU/p
SAXkPFJfdAgonB5oI+pLfPsFYgrZLK0qLIGf8htDN0JIpjJUrDR6bnTzqCroEnS6m9d5Bh2BIKnB
U2GaLSIHmZGqqM3CqNJyieBEQKRFE0coZkKUmOPzSAqNPw8Kme4m6dCvc5k87Kp+zLX6Ucmo5Nst
U/7oIlRGCnGH2Q3Ow2A2t8n8Q2bCWlOI11dKlLGBt6eHxOLtyRvn3gdKNwPueRXy+rENWSlK/6tp
hW+Z6GtO5w2KrLKTq+/Xzg098dRJ7LrWvveTKVjVLWbIZEqekXjCiytoGzdB0S36tCrXMGPpIMEh
z8PxwY/iNxRe5Ijjgrtwu/5A/7Wg+86QTXMKHNBz9tWY7CsaEahkjSukaQe8XcNqqlmWHDN+ys36
sW4zndogJURVmR5K/IPLEuntQhcoigzab+Eyh1JZr3NXias1xAB0Nk081QcXMdo6UkeccJ1OBRcG
s1EaR9QzkN6C8o7MwCeoz59icGHMBbwLSeUGWGr4acH0GLQDmIooUlPvTq0rLQjSLf50eYekz17p
EnAK3uCVqrMcYOJ6TKs+uei1+KWEa7GoWqnTHVTGZW+hTk4F0KFAN4cVUmftHsU/fU2qSEs5mUcw
f+5GpIq7sx3AbV2Oq7UpZyykdV/AA6aFRhOSCEJeahm+TV1+N5nFzSCSp4HbWo4Bf5mt8HMAKXEZ
6Pk+rkbg+NZVV1TVBhqAvSVYnuavyQ8qg/oxm1J3GRHoTI9ceYXMkHhpYO9yN33iPXikVsR7YNr3
KNy++Ur4ojpg2HXUZ3uK5ConoYme7JDfEFP/gPbu0UcLtSwxVx3QcXYL0YCBdy3llZWmWSRF9Ibt
Wq4RYiPTybInTfEvRoLSqYAGL0owP3pKPEtRhqSgc0Zf9EPzOPTg7wiExdzJY+5G390p9vgwFL1/
kTi4hIshi49KErCUasGlpYbKPWqsZFXD6FxQcntJhwCmbrCWMnhJWmYZwpLbmeBXbMfSF0sj5O6c
nrWup6ZKi88ZNlB1oQrOQgyj4odlwUIqG/QAe4ueh6TEby4e0EUNBmqp9ayBkcWYgYDx3FE5zwTD
2c2U+1YwlbctsbmTmB8I9A9S6Xj3tRIeRgD6OeiZDfLRoUE8U1X6en6CYYexSwYgCXUVvsvSFD7Q
mE4zHyiGMUVIJl3Rl+HomYTnCYOVVyrpTZkbJgVrxMCzo9aNXQq/yvBAiGUFFIjPB5jNdJT496Gp
HjkQ0SSb6pJmIANjqmxjU6dTeRWQ9rKo0zC8Tt18uJhnymXbDA9R7vhf687iy6TN47y/IxgCZVvS
55t40kjPZG+1JFSJJ6wz5ehR5a7tiPjTomGeBVuSLxQ2givgO/sm077SkxMeouanrECHx755I0kw
X3V58AKBgdeP6YrANqYqxQ4Qfsx9Rj8vtmKcW6kgLNdjVeur0HSbjWIwQ8ZA7BZ6yatpm1TEY5O5
m6Tt7qqvSlzMQj2SBIU3Q9f2ROc+cZzHoJX7BGD35U3Xc3+jSqBoaIE2niIQeEi1KXiEPG7QmM81
hSEqjyy8g5xdxCP/0pFMZ4GGjwqc0V2nYMYfZ6B5YqIkQoSJutEIXhBLPMHvG6nksMUO08w6SOBu
S6YsxIizRMYfst4LfefeCQ2201YO62QCCF2XSIC7zfRM16+jJDEqz4HKYmaWUHsAdzcoH8xh930y
jMwQl7ivX2SheJM57MS4MKk3YNHoSl9u+0FvNnAjUY90CcuuIDO6k7zBKLbGyyBnfZsnlqCfwVDk
B7Ohtu8nRDfcSlgtKmC2Hua5wsOgwtONBx5jYhkXahjKH2a2f+QX+98dWH/6t/4PKuu02bP3c2nd
Ln/5qKv7/vd/nEdd+w9TQ1msOoaOHl3M8Sk/zqOW8wf/PwlBquBPdXX+k78KsJxHVYqlaLqQ5M3G
xH+fR60/bEvlPxJdjCd+5jf/kwLsR+2nouPfNG2oTZzE359CXT3qrCYd7JUUWI4X0zSOn0PdGs7J
KeLyJ9ZNVvFk7InTWFGiretbWGFqALVqKt7ePea/qcR8NLL95/bnCs07NSABMomDJ9qawerNBFU4
c1WolLFgm2Gq5KiaRiX99a8/7GfPav7v7z6swd4bk81hrYbGcEDb4LSiWzNaztOvrz8/8/9UBv7z
ZXjV3l/fdiu1jF3asa1WmgdNo3R8hyVctfajI/NhQ40TPXE2VuXtrz/wZ1/oREtZOmii7PkDu9S1
iUwLW+IczKYNo9WvP2CuZfzdN5prIO+emBNhaZctcDDQmDapaSN17WWZNHq4p2FIpZx2K0qkqqlw
AQCaNLVqreZ0pLa//vwTzfF/HulJhQ5teoNsYBSrNgg6NPk6ASgGoMnEYJMHOw9dAxYIW9mTCsP6
1+pFwQKkwNDNzgnS0+i/fHwE6D6zLhU9j8Bhq2jUxZst+ug33+/vf0Ccph8vXjBSYd5K4GtjYz+q
xQhysANr9eun97Orn8wNqQMorDFqMhGMKHpVsf3uc8hK7Y9+HYbfv8e//+zyJ3NDofT4q0LBsVDa
3YPW0ysc/Mk+a+bR3ZOZoU6xcpc6UXfY76ZppQ5sI6gWF8B1zns689d6927rQ0BcRoqVfyDtCqk6
tilzUVUMJe+8DziZDvSYbKuiKZVNXoy2ddNETSgfMimV38ydP3v+J6O/cdRW7QdB0EehZZyQTRDj
A9u2+jcP6GOV/K+xp7sng98Fqpi2+uhvKN5M2RqxVInkuKeI6FURW74zP+ZkiBsmoqa+nBGcstXl
NrcgeaIz0dIByovsh/OGmnMyjmH9wT8fMmdT6sl0n2AmItDHcu9//Vv/5FnNovv3L1OfDI7Wsz3Y
6MqASbepbWMfmGNRfU6Ekwy/eVQ/+cWdkwEdApmnlky0C62scadkk3qNJB2Pz6+/xM8ufzqg/Yhq
UTJZm9auOKZgyTW/gOQ/K4hY052TEd12VL0c1bI2XcovINMAKlOrkBBx3t3P3+rdeG5BnI3pGDug
XrtkRpE7cGAa+BrTmR9wMp4TcpUqF3jbBnFhhT5dEznAvpjMpZvzvsHJgLb1EZ0tILGNC+3pwXaa
5mYg2+p3Obzzz/g/F3Oikz8+oIzaj4jx028yzLX+rZ1lVftgVJOrXkgldO3jGBSGtTvvu5yMapyM
+D+AdGxKYpGirQQ36KIKznr1vPFsn4znIYJXKhGNbpKGEvCuyfQOng5a99+tzfPQ/ZvHhT7iw/tE
uk2g0nR3oNiPuEjjwLDtm0yZOusCQ3SWoAnU6bUSb2c8tXnQ5795cj/Z8wCX+PjBFEt8u4APvilS
Jy0vkEEAz0Kj5LKtc2QfmxJ/H6jlmVFUZutkmALbI+UETGinImI88wGfzAajD63aSRR/Q8JPS5B1
b28cm4Lar9+P7+nPf/d4T2YD0cmBZnDlbkiDqQt8Jz7VTuFPU7otyeYer4MmK95KxeyzrTk5ubga
DEPPD7rtOPGjk+gksfz6Vn4y7dknE4cD7bYs+sjclCAnjKU1ua/lMPTVeZP2KWYnrQ2LCL3Y3oDC
7TeUdiDDBIYTvJx39yeTRqvVFpjHAGtIOThfBEvpVaMq2eq8q5/MGZUR5LECtYaq6Ay3ajUnm/Be
4in9zVv2s1F2Mk804OcEhixnI0eanzvHrGv1eaAhVnuhHmKAyHHhZHNwYRl8w1De6Of9LHOj+P1y
YRCiw0tUWxvL8fFElKROQ2xqTeXM5eIURoQrKqnmGAqQa/h6rBFE32TR7Dvrh7FOJgnLd9U8rki2
IF9Obkg4pY5Wl/Fv5qCfDAnrZOxbGjXcgaWBkjXdQ11qseePxVmJ0xqytI+PnlNP4ZD9Mm3weNBK
DbXPeYBH6bwHczKaCR3MqTwG04b2lzzMQRXsBapQi8+8vvHx5gHCSmwi4wRDJXMxBQ2J56Pb3px3
9yejGZmqKBHcTxsg8OYSlgJoBwCIZ977yWh2ch3TvM3Pqkg9nD2VxA4kKK/Pu/eToRyrSq32fjNt
Ki1K10jdApwp5rT+9dXnl+Nv1gvISR/Ga+6LcJpg0W16Rbxy7Ey6tSmTMqdibVvnfQNxsuSDau3y
OPH7jcHAvQXKGOORK5LzjuPiZMhK5ApmP1k96crC2jmuaL0YC/6Z934yZDWZpT4hAu0maFLzMkoz
G19Deuatn4xYFmo/STRDbqoiJjmpFnhq8f6QxPLrH/cn8404GbTCDxpyGynzlOi/LhIZyH3r++l5
g0qcDFnqo0qntbEkmSTomzujV530GmEi3Z3zbl//+G4m2AyrAAonW8IWMVspviCXzH/z4v/s2ZwM
WqIv4A87hMxVKc1Xo2n1ReW67Zm3fjJoDcAkuh+TFlXmypdaZ3+XA3w972c1T8ZsUk40YhpsrN9v
3dQrfSE60qvOeurm6WgVjt/Sj+5WcLZVTJZcvTn7wZgnozVRadikoNlXQ+yGy9ZJWvyD+u9C13/y
o5onozU0SdtRdZWrm/prFZlooaPgzMqWeTJakyEjFTzg4kQpZZsUC8LsxxzO2xvM4Lv3G6eB0C0/
HZNuJaTfE0nQkWNDb+u8Jco8Gask8pLMYajtKu9wL6LIfG3pbJ75xpyM02aCpV+EfbvKgMAvLFOQ
8IZf7rzX8WScqr6oMVMSjW6TRe01A3TqFuXteRc/GaZV48ItgQgNgdQNF0ipaWrX+j8Ddf670mec
jFPbiJUgUlxu3W21Q0N75Ma3g/TirHuf1ZofXpjWhPvKlTeTVhd4NXOHZEdFKk5z3jtjnAxVvRrc
rC2DbjOaaDJx95dig8hNfjvv/k/GqoY7ukbiwMrqN+mFGzea1yTxuDrv6ieDta390ghG0W6kazyR
TY7kzTied+nTkdqMcTb7tDawH6+YHr+MOgiA8659Mk7dKMpsLbflJu5DKI2huCcLszjzBz0Zp3nS
KLWLZXOjROCOsDvtbb1Sz7zzk3FK+7Yvm8FRVnk6vESj9lkX2Q+x9z/tiBgno9SJ4EOyXo8bLotH
BDxhCMKgMYLzpt5TyXEXiDZMcANsXNdVH03JPEBuzKSdt9M4Bfu0VaqrKU4dbIL15BWD/RxGGM3O
emH0k0HqO1FlA7RuNwJbNh5rLLFN8rvO60+W0++c1He1Xze3zKhUMrmBIuoenCbQDimxH5/Pu/WT
IapLXdayjngdQz/EPto/YtM78yc9GaPIx9zYD5N2U4sOpZszfEmJQzvvvk/GqNmbcFsMrq3Ezb3Z
jgdhNofzLn0yQpF++YE0ArlCtaksldjfYwg6sz6gn4xQDfaiPSm6skLDf52N9hcoX+l5U4t+MkSV
kH16XfBM0jA/FkFBAkV43kwOKOnDOmfCnTMGCvgAErpt3euXpjhvBdVOVtByFJJAJs52pEztnWLY
5LV/Xpt1Nii+X5yjVMIVbbnpMvs0AR2K7Yez3hDtZNVM3bgm05cf0QyT53pwj85knTdPaSfjsa26
ZMAYLDeg+LX7aZRkDLdG45134ycj0sjRU2JVk5vmvzk7s2Y5bS/afyKqNICAV6Cb7jPb53h8oWIn
ZpDEIJAYPv1dnboPNv8kvpfXVEUHq7Wlra2118+7adlaeYmL+POxsXcRKRU46SGF30FQI7v1iPgD
PZoHDza6i0ksbBg+ExzJVX1TJ44+DM/j0B0LnL/r+D9tsRFoXJMP9tRpEK+my2BIcexg+PsZ5KeB
wYoZbs1uU24jiDlmPvYJHcTboQlHz88vy3vGe9cKK4TxBNnmZVZ42x94Mx1bKTc/tZ9jB02EBEAv
DP43NtD232FxZY7Nyv/ousATJLCTH09G85cAYy8Wfd7HJmUXmnQG5oIvFGVjxsmDBc3vDia64uCs
7KKzGtEygXwWCyWAgdNGmg9KVMcSLLKLzSW2/ixjRP4C4zH0IvmF6KBy3Wh9bGshuwDtZ+3DHRcx
VPr9H97sPuHx4cOxWd+Fp+OcGAE3ipO1ZZANFuZwPGLhsTyC7M5MUzkQFuIFH74sL7YjdzDGORih
ZHdmNmDI+mHFxzyS/FFBcIjekJAdmnE45v8aRPCOhzbSuimHHdc731Nozq0OJSnQZ/46tAnQglBy
PeaMBegB0BQ+WX7z48jPiR7SXwdf8aIwgp81Qs0gvpTjAj/e4PXY0Lv4RNNfISPmmXylak5UFw5n
0NuOyTAgXP31w7tgbmMHrVCOJ6Qta7fuKeTwBj726bsAtT2g8hWYWXkHrQ3sUq3xAOEi6/tjw+/C
c/Y4dkXf4hd1658jMjg4aX07NvQuPNEuM1a96MZcivL90vdXovXBdbiLTQe0vGiUb/LNDdXJzSXL
PNV+P/bdu+BEE14xmkVCVo4mKOmvTzr6Xdp5WxH/++RC95IpeHiDk9CHJq+0C2xiQtE8DqKHYR64
vmt66Pv3yinYzi2t7AIYz9X8q6r8T14v344NvQtR8N9HJcLCIP7deHGjoQl1aM8/NvouSktWwbiO
M3y4Tz9ph04J3+s/Hht7F6PVMvQSpmBjjr4QH65L8AHyE9CJK3nokKbRLk79qiwjGyksycV7V2v2
Vg/H7uKA//y6v6g6GHBhxtDFChQTqZ8LLg49Q8E6fDd0tBZ6gD9NzgvNcg+uru9oCSbWsUnfhSkL
HUFzGFZiQbYVruxDzv2D6jSYGf366XopPLRSViZvXY/mSBeewaQ9Vh1G2/uvg0/Gt6CuYMqxPd67
ld2rYDkWQ3sVVDyXyqKbFiYrBRrVw229j2++P4dmfK90irFK0B4JBxdYpL1wOjwYMh387l10Gpi/
gZPqDfkook81Ne+UHA5d4mi4C85i8TVMfRuTC8xMEkOEDoMn4OGOzckuMifeoBeyiwe828CE3jAJ
O+L4w7Gxd6FJCO5ZbQA6cVlzDf8VFCpOlnji4MTswrNpYqjSmhVxAxJNGlkhwCol28FfdBee4C/A
CyjiQ77FMDWlI1j1aPs7uBJ34YmmbtiFLh2WSxf7RGKvXSUoKVHs5KEaDnLaX2MUWmASl8B75GVZ
wdyzRfEsLwp/OPaOQPdyo1Va8Ik13GIi2CbB5Hbu9Q8bw0Ll2AztBUcUbGgfGIg+h+3jmOlSNAlm
KDgfWpl7wVEYLuCKg2edWyXQ2i0gYue4/R789l3ETgoKvBF2ETl8OcspoRuTf8h1acuD4+9idqmN
AKgIcwN3VjTOTvrDouixM0/sYlYBAIXedIt5b6P+so5kPM8wpb4cm3f266p03PG1B/oib4pg+0S6
orzATK+XBydmF7Mc+2QAtmSfg6wyjOfQRnAwCuBlORz8A7u4xWOcBMEC7KeOj/PVmOhDNahjtXm6
lxyFUjNojA0wzP70Wpfju1lOr4fmfa80KkG+4kqVQx628de2g6tg5fu/09belt0/5O17oREYFmHk
Wd3n3DQR/KuiBShz7Y4tmZstz89Vr4l4y7rxoMsRqTFwxvD58FYvPB2bmF2oAueBN3oAoPLAwXc/
oP2dbH+nYgpvq+KfJmYXp0O9QF4XAaYFwjVsKvFa3GCzCevl1gkOptBF9+v8avWornyEyWE+VdUQ
vKHFLRxeAAgczWsMsswFjNKpuzQSOFM48NQoxgNNBj/8ZPObwXyYBwZ7W7IOrfyjA9EEPvZILBlQ
3ai1n0BSWWymKKpkqcAr9XK1gxc1OQuXCgD5DgynlBJUEz57UPauZ8qbMcx4uGDMWdXTBmZwDOQT
nKzBeNGMLVs2grLWfl1C0MheJl94zbcR0JghjzYWu9ws+Pdm/bQFQOi6IErbEGyCVKxhaS8l6Ovx
g4ha9IWRYWOvDDzTxDFhrnCPM1tOujhaz7NWzs8AAi6DkwtnHyVsVTk/hemA7pDPwn0IBIeahwla
yQ29r9G9HVw4DcP+ccNsA/l1g8Vtm6efTOuIn4HHCutYeCkX2yt4WV14LAvZq7304lshLe9ysFrh
cwHYMyt5fGy/CXb7JYczORJJ1efAA/9V+PIVjqgHv3u3Vzq8xCwKJK08sEU+xuquCOih4iANdrtk
AB/XlaKClKO9EdQ9L5ZJDAzPsTnZq7wMKbmQeLTLYcXXwHNv+CGa/8t6+f98UYcl2K+bTYP2VteG
pMuBP+qf0A1WXzo+6WNb2V7jVYma2BauV3lppP/gI3+F8t9OXw5tZXuNF5BKzjnYAuTwwLMfTTRs
KOa30XRw2nc75dDWE9pE4i6PUVROAtY8VBvc6I99+26nJAjhwAfoPl+7vtCgIsxNvgAjf/CWs5d5
0Rb+XB7HihQlUConBsPdLQk9eGRkx/4Bu0Cd9DDDL2XqYHasfsy9fxfAu+vg5OwitbezccMadnlF
YujIJlhUwGg8btiPY9++C1cXDHCitqzP1RDDhy3sBo43dqB2jmkx6F7vNfetomQpkSDAJ/lGe2lO
dV0fTBD2eq8+nItmK3GE440G/AZLRdp7MzlWdtuLvWZY6MO0ve3QVavUneAuAI5lMOKYvp/yXXoz
Nm0JIVOHbbi14V0F5N1X3GnXY6XgG7bp5+QpXPSw6RH5KkpZy7XwC5uHZAqPLXq+i1rGlY3r2+nU
1LqE79ZQJnbS+tiGw3c3EQpzLLvgnpx7a8v/glPK9tcG/OUx5Sflu4gNGG+bqgG/JBCh864SVrkp
gQF78Ju3w3/pq6M3K46f5x69rUUhgAbON0W5eQOx18EcN2xZn81j572h4ezJ82I4yiOLk3FaxriM
AoAYBN3BX38X2GgKFsQ2yD9nYB4ioA8aGFDoqu3VsWv0XiAmCN9wZ7ntTMVEi3sNulKYrwNcCY9t
fXuJ2EasQXstDClBH6sljPKaGZa00ncHE6y9TEyMmzYtYKv5ahlky5v9BPX+90P76l4lBgLhOsFu
uc17A9eepQSeZQqOfvgusstho+MoYZWM3PasmLxjbDxWAmC7sNaeB+MrOIjkAA2PqfR8PDXM2/tj
k7KL6qlSpqSza/PCgm5pqxshJagPHpVsF9QzzKfaFr9oXpvF+6abmX83Ho6bY9++i+ix8dvOb6nO
kWs9gRhyr4byN14ut7n9h6viXidWLnhnFKZr83Fh1R1VsLEu624+dojtpWKzFHXkJNc5/JE7YDCj
aLirwL+pjoXpXjDmx0vHRUt0HgZtkw5xdJE+XY+dA3vJGAgkJVjjdZvHPrBFo9F+Gk6Ne/ffv+kt
Xv5h4ve6MdC2VgcMLcoLsBdFyk/GMj4pQrvuJHCra4/lWHsNGXirRQRfsC4nlk99UgWgYiO0SNwd
O4vp/wQtvFpdXGNtBuzVTmCY0uLYsr9ZWv18kMHJYoqIwbejuhZktUEpf7O0Pfjz7kK2xWL0JFSB
Jxqa4r1bPZieVsGxbia6l5GpuqWWsFHd9uDoXa85LOdq+Pb/9+L5l6jda8l6VBdIoQE6iStUJboh
euf5ZX1sYvZaMrtO7WrXWkEhAAunFM2HwxfYN8I189DH7+VkMKQpin4yKt9M+A21o0cdVp+ODR3+
umJ8R/BajQ5BNK12BWxSR+v+mvlwzHqD7l3CalzfWgDOMe19VHy1oA5dfHj1HktqyO5k7RjgUJvB
xxdlhbIT6LLgQS4HT6i9pCwGk28NRtTf6DxRMORq6BFSGPU37ljxZS8pi+Bq2COzVTmtxJqBNUle
OvTzvT/2y+6idRU1Klzz4GUlLZfuriGUPDHWB/Y3X//3zeQf9uO9sEz4nC0C2IncEzbQzwMFIvxS
SzeYMy5ilp1vRu1jNgRq6R48kBm2hz6EY/AXRrl/toJt19D31gBGl4WFu8LqSfms22BhQHUPK2wv
y6rYvnXFjQTd9jhzUxs0y3cOkMK965vpDqAdB3SInTEEPDBgA6prf3urKPpb3smbT8VbW0f9mOHC
5sO8XwOLUxEoP5+avvI2wPv8sX7krOjcsURyL4iDrhEYAzQkw+qRNk8ulvEDqxnsGo/8pmQvies8
GXSojsqcLeQvAbvKmJYvx4be1dNw11y1J2aZ8w06W8X8K+vG3xlp3K7I/7tU4PT86y5jrQeQxLjI
HGhAzq9m3G6O5sCPG1BUXFxeRSxUdai6RuLbR/wkG6ZDDGixC2Tu9Z44+XJW561X5Ydj87Tbc0D2
tbgjcgnnch9m3MX2aWoAJPnvwW+D/NM87VIDSsraSmNlLpStX6Gq9p+jqlz+WBrq/aay+W9/Ypci
kCIOS9YP8jQuXIqsmsB8ARrVoNh+rYFgZr+5VP/bT77bfiBPKC38zeGXWk9Snm2wUKjDwJat9Rax
FIruY1UlsncjKyvUTgqjMGnwJYbQTXzCRnTsACPx7mLuwXAEhYBW5hTPcROfzxOn7w/92HsRXcih
5dzQg5vJcgina6zG4NxFMd79RQnv7kPqAgApfo2GAGOLug492HTASBC97uXneAiPtbbCY/rX0UeY
kNf1apo8DIPpDM11lBQVPXZZIdEukl2NUiS3tMprP/LPvVt1FsX1oXsc2ZuOEQETcBWqIqOuBq4Z
PvadODjnuzBeOVEjrOEL+PqDCRgPZ12z/L8XzT/nsXCc/XXCV7iu1WMsi0zW7D4MvPsBON1jQ+8i
FrJCEmKtFFnfzMNdM45T7gX89djguwt5EYSVWzmYwJKW46nvwS1eY+Wfj42+i1ISS1MExKvzsB6B
wzbLp6Fcj5nDkr2GrhRh6TkGIAKQFOps46m9kEEdk6KSvYzOWxe8p4CYl9dNM2R9FT14oRlPh+Zl
L6NbGuCeRg4w4KT9ejkzNn/ojZTHiook3MVn1cXToPw2zlo3PEnV5Y3pjh3ieyndWi1LqUskUmqy
NaDVLUk3Ffxm5/2XINr7ejmo8zd0+CGIRnA9oRpLewFH4WNzvovQDSY9o5v6Gl1Lek3bsodHd2Ha
+JggjYS7MI31ip4LGcRotOo2lkQAS953gNUd64MEG+XXHcbeeKDhwGNw5Ta82b6DCuA3M/N3heMf
0pu/1Rc/ZWa+2CjMqcoqp6vH3T2pdYAGoxLGoW9wSuryOog3DoyG08FJoLo2p8MkAwc7zl6s58HG
ZDhtPS3ZHzoMmMuLiNfhoQo82avwFm+g8N2YbtclM5XXmpPIAt0GpH12aF3sZXhtXU9ASVVhthiY
1n8C+dO2aRUIyr8f+wO7sxiMeru5orcncOD6kwYxOOsBej82+C7UkbIFQHNoe6I33685GNCp7YeH
9NVkb/vVh84fiwmDOwvvZjX6Q9IpdkzjR8TuNPYri25429oTa8Ch55I2CSoS347Nyy7aOxlFhPBi
OjlQrZLI89DAtfjk2Ll2g3T+fJUpoTUlvsenUwdlDdCPpnxSIZ8+Hvv2XaT7c99zKobp5MV49fBv
9Jh6DQ5OzO5Irs1MOzzETid4VLKXVi/ymwDW5lgatBfgbUE1D5N146kF8BqYCwtHGDCIf7NR/cv5
sNfgqXji4MYH46kGZw3s6wn+4p489sYOp9Nff1Q+M74pOY0nPmugccLpDe3Vy8FP38WpnQdYZoHH
eFpDuiUSENQ0lAdzlWB39w2kFR4fMOubhl3LPK0/iKmO9RKSvdMXEFp6KBS3pxLdM1k8V1WK/fjY
4z2ot79O+oY2iKJ2SKzCnn0bNX/VFTvWXk320q9Ko6Tc9b491cSA7Naz4lQUkNH9d5T+y4U92EWp
onJgsuPRWRRAFL1UVtf6vAqmzNk3PU7B//4z/7bmd/FaOF74tME/ImCRlzkWlGm7AHt/aPS9Eqyv
inCaBEYvy7bOIsjA0rhb/zw2+O6KKxtsB9AzmlO/9CCna0BZR10cO/j2SrC498mkg8CcnLTurKuI
JTAw3o6dfHsl2Kq5EJuZzWmqNnWmo/yw0SY49pPu3b42UNu3DrWeUx9VYarV0qSQpB6T/ZO921cb
ruEURkV/8rRn0mbrQTTq12POTaCh/Bqvhe8rQxvRn+oJ/LAt0OCNwSY/O7Zi2K+jWwo6ljVldG6a
dnsDNhFgQOCHfxOx/xJKNx73z6d2weeZWoiVT4Gh6Ee5JRw9o7+rEf7b6LtA9SlFuXqN47PvoXTu
vO+dat8OTcte/SUpowX4GeEZPl8FWNkb1IlTBdDXseF3cUpVx7uNmPgc9LqFALdZRPUgqGqjY7G6
V4D1Y2SRxQMLHI80aWJ2p8jBTGwv/oIR1zCtDENrH8ffTQ/RHhMkkr3yCzCIuqhC8Li2m/WRnKmf
AhY1H9t598ovMLuraVs7cDdlcWkNwJPimJsg2cu+SABREdfazwTkD03rPfht/e7YUtkFaAAbocpw
0EKZsJrmfq/Qd13N2n44Nv4uRNseTEhlu/Dsd3SBhbo/+ne3Vr3f+Qnecrl/uOnu/b5qT/Z+NBfi
rHtvvEyFc/ppBF+tPKFPNSyupd7m6nHaiv+Hy/XfGcE//NG9xitcWdG6ZlC4tgK8vqRU1Yr1JykR
depcFYtUydBp4GpAth1wti/NatoQTMleVPqMi3UjdaI26dZrVaxe8QfnQJXmLYGkVSa8Wbd5TpDk
9MMDKPRR/wh+7UzFdfH8cJAJyGOlVyeEx6DJJmYKeyRCncBPlwQxwN5/9KbSlia+DGt95ZuE3XO2
4kIfltk6gPqYypU3yyss5GZXA4sHxA9svtd6GduExtYTPrBnsIaXF9pLAet7jZrlpBP0FSiLDxzD
rv0Avh0uMkCqRz90r/GfjR18lwnIfYGnxQzJ1LmZ1fm22gXUJUn42IJ3B4IWuPAGvOk5CSJRVl/a
2pfxdw0yrAa8Fehyo8EhrZv1802kd+k3DRB7C9MowCDneqQyC9E4WZw2PNkA7cmKZUyLCCstTp2Y
10BnzG0BuaeRE/G5Duym0Rc2dOsFlIA2DUXvxGNDbA1Yas1nnlahGJCFRQD2RRoGuMkylGJood9s
uqoEkBj3/TBFhWQpO3zZ0JowiZgI0Tfi6rzwQ6SN2EuEtnf4tTpAzE2EzC6Jqad0ZnXLvg6TFtm8
bkv43dbbys+96QL5tBmQUT9WAxgET3wqOH/YiiqyZaY29Kj453i2FI4ImwitekSHRoTfq6+BXWzT
kmxxac8ErsbIxjTpNnlZBV/mb0Ok665MO4di8DVEB1L8RpdwGddUtT5IYmXk3WwglVXtDKyz2iDa
goNOaJ09rfgtu+7KQKvf2FXINgJXWMj4LGTVpp1YZm1QTVkhLrhllm68J3aUp9lgj3oSXWmbt2Vh
ZQsSRNl27OqCjftpV1Y+g0tstaoM95oq+hJNvO3u42XDxa8KiF1MMvcTivkAYwchQwY1TZzzFBQ4
3ryjMjLiDIMVudy3bKaoapMJ3mobnpknV6J3i6yjmKDkFDBZI8p+Y8pDz4xxod+/hoGmEcCCY9B8
w90nUgga7XcuG5ugG5+kJaV4gzxr0OdmDdEmFHekC+62wGPygVaz3P6sW9VZdMwYr/OfBgRtdQI7
eGXXXtNm+FQB60sYtjcgOIMk1H7cP5FpkvSb3xRFtCZFGesyn2fngjtiar/73MxiDVJ43hN0o5cz
pzGsnQOhvhfTXMoykYOMgLUUQ/8J3eVbleJ1CWcX+jy69RGqvjHC/9x5/negkN121axf1ze5EUrB
zkQkfW98LPNLKdn2BKJ2eSZsiJrnyNhQnEhU99X7QVbL9jKjwQOcUcXgGwB+N5yIxXWcp7b9IfFy
U903YuBr3nWNKvIBjCJzb4c4ZGnjg6H6JRLMj/+ksyye0ELu3eEZafuO1hadNHNQZiUMgrxsqbdo
vgNDwm0XmAfxzyqu/TjrFTod34VrpdonWhY1vc6AYK4nb6ia5RKvhog8FIskn4goZPG+ApS2T/t1
8uCJ2JB4RBONFqO7c9sYmMeRbBO58l706gPAHUX3bIMYuG9SyS7MpqVx2DvnIDLVGfppah6H2Inv
wLdjYRcoGc7P1UIAEy6qbplP4HtPpswIXqvcvWxgcHwuSgtY5uKFrnyrojH2r7rve5FMhWfEt6qK
wcEt21ECcBq1tCAAHfl8uY7AZU7ZNDPiZdPYMpq0apv7L3yK8QVZQEoKO8MFX1F75WiSZvHG9tTe
LHkSGNpt8mmY0Zh2Cnozf2VknQXwamULX06gIADRXFn5V4EQDtNGVQywTT0H3ad14EEAgyOtYXmW
cLlt9XWe0CX7toJPZ4qkGqZwwX6/9XPXJc2EY3pOUPF243dJwYl976otvgeHw+BUAN80jt8rDHX7
NfvJmlMQCzx3ntqZ6SBBA2gb5CqmsTw5V3K1JkC2R9s98LWAiycLWFbxhRQrEkW0s1XVdQRqzUs2
U9feqwikYVnlC+tlI3E0zsJ125qPhmy8ubhpm+Pc6s4rsmFmxfrAQcx5IXRs6leUj9gqk1qpKT7D
Or6c7mKJa8zTirpYdPYl6OzZVBTBALG3Xy0PuiSNTLvN0Cn1exN6aF4wY1HPaKHbRvp+IlKjI6P1
p+mlXvAscOnwbtw8dbC7q4fErT4oOjAXT4bZxPSK1o5xeg7GwWv/YPUSqQehOHjxSVtpVf3JVbRh
OWj4to2nroxqd8a/bGlOgZb++EFIVxV3Y1k3/IpOWqEerWGgfJ2wJymRAc7Ei782+CXD2HysmuAy
dnVZQuCMNiwslAhmSncV2Kb9pW80SN4Jg5CYnICJx+HqprVlr60XR3dOq/hjxCQKvrBJD4o3n1bK
+wGp/etN9Aocc8XW87Sa8BXyz+VHNw5kzqiHAzB1TSt/9Giu+ajRhhFcBLZnmrh4kOuFzu0nafwm
gx1y/R63GngkbcQDkFCZTYdpDNrqlGkCYMOT60GD7Uckay+S4dnwXE4ey+amzhhcPd+JELDWR7Wx
FYDVuhmDVw2ot3euOq9Pq6VjCWgSBMtAzyolNtjGrwY4Z+971MBIJZ1wF3xsJvR9vlQ+3BQzyJyK
+xn/4XErVZnVyJ1QW2CSL1njm/WzNKacUo3WtvUBloD8j8qYJQGF/bHSklzdOHo8R59tz68DFFiX
OIz8141qmMFUMaL+jVDEYhIzz2E9KABkGc59Ejd1m2HXGYenzbPRyUVxm1pSPPSNpz/As9c9hxZb
fBYozbN66L5vBFzZVRf1V7BVmgd/XuF2Po94ErlIYVYfGce0dGtGDFDrnwZaon0UidYGZrI3wXEQ
Xn0S6yDpZs9/Y2DFsKyee9p+jxzHfg/acHffNyMk6w1Ew+V9zKfF/YC+ZqqTGK+sW0Y85oL7KJy2
5c+w1fO5dBOky0kFg/7naJhEBUC8V/WA9mIz/Mo7XSRm9HpepVquFo4qRemrLpEm7Mu7jdHJZNAc
TTafR6EfZ41k8Ec7hS982jTN2oaWGlNVoaVexd5QvLC+L5YzhJFt+x6atal5hXmCeKhIXbhcD+u6
PoVwb+gzs+Bh/urDKscl2rKZgfU+DNVn25qSfK0r7p4bzoaX3pitSmZYsI8OjxDbIr53tB7o6wQg
o/eZ4ynM++QL7KSwbZqmAF20vhLBmoa1cSwtexBo76p6M+kw2BD1bmFtkYZb4M7RZJsmx+Vk6x9n
aGJeYhy2oUncDHhxXAZPDDT1dA1BTDQFZHnYv23iNbaA/LiyKTNbeFpEXF9XDeLx3H4BlX5OwqWe
rzN0dE3XfoIab01X3vkpq3wpYG4yA5dguljh+EJDV9QUBCZtds1K5ffI7Mce3EEXA0XcTt6aVaYi
l2CG/nYt8Cjqt2I6UfT9pkoBr13zAMYRRrQfkPV+FTJ4thRgBjohRP31psTWbEH+KT6XdfzoeJx2
A0VkUErySirXplvT4PXII/4r1fNwReVdmoQ2iufS7+PUosX1ZSQquvOasDUpKbsn3DMmlzMVBgLs
9YXo4amvhgrt6xRWsOc+blT3yHUPsnuywGHhPhYlz5pumJZzQGvfPdOWGBg64+E+fvOjdq7OTgG9
9DKwin+ORmCDstEvUFuK6hvufW37IjwT08zsGQ+avH0/TmJ7DnylaA7seectyXgrX7Q+dlx0XEAD
GeWO9ribbG0Z3xfYMvsljXy/fFmhrPLSRSB634/bPKDhXnHK5hQ2mYVMw5jW/bMcUcPE5JVqOPEV
fdvqjBZIeooK3raZIQXrU1pXij76tr+RgsV4S64jSHerMo0jF7BM24FQi0HQM97qKTw1kYI1V7Jp
tMa+9eig5B/LUXQPprVI69OqbLyUNrAexNKNFpeEs8AmwSy8NS6lmHskleFCcBcsJ7zkwifAzGAs
cd+brjU+hryzHQIzZYEYMrlWts3lgvPkS0DM7M4slIqCgWNgrkf9mkfZGqrqe+yCMhk53c42ssvn
ti0qhitPUDTjk4VaDzueQUpf3wHvPePtv1ifo/UG3t3Mxu/HKJLkFIGctCB9Q6qbmc3nwcdZOa+8
StEG05tVBXXvW2Npire5gX1dVTG7NFhqL+tl9SFerE1c7/21SnRxdXjpSczSVJdq6mHs4qOvH8ke
T7dtivskxIV8gOxXvk6GsAuTbM6XzsanWYf8XvI4/qSQUKXL2nwrYWT9TFHSeqmATSqBKZheg9nd
dR1OhrtoLtc/ad/Qj0MbRNWF1RXaC7Zm3OLHwWPmhczwH4b9ffAI51CbRGKFi4olW460ZfhYouRk
XpzXQ2A+LWFqPUguCi/4GEXtmKxd9IhnSHgMgLnLTTKS8h5bnLuuJmIfsLuXJ8kaIROtlwnaG8BO
WDB7aTmDAJFJhA7mx87YM4r6UlvQ4rEwAAwT5Xq3iejPKCqndz7z/TtBJBYcVyatiXinAqM/0E0t
z5Hom3cl6UcIqaySEsxzUsfzmJS4v63nFfDF9SIcKz8KuvR3U7NGcda0g0j1Zrfl3JomuFshyPU/
zF4UvpZq5gANsKkNvUuhQzerpECsRDB+WCvyZz0V6/QhCIRYE1frJYI4mbp5zeqbw8VVrcsGI6DI
0LUHK3oYRqyypeZdk5XCUe/OUR/+AmiUnsmdqWgRP43eMk5nB+cK8nETiok0Xn033Vu/D8qvuIvp
AdAM5rFLX/e1/9AsTgFfXLYOWyvtTfSRW9WT54Fb3p9gPLK2MNkYRXXtPBerLx4iExC2YK2DOpuj
ubPJisJ5cYonG9apUci656TgHucqWYPV1t+XKODDg1s6t30DZm1Ggl9NUYDTWyGQgz5p0ALXnOAL
VbDcRKpu3i0U1axT1/pcn6cQG1+GO3oZXoeboPQ0hJrxZ7SJNcE9FOGcZjRegvhK0Qi4/Khxiupn
O05RT9I1Ll11Nw4jsOIJLHIi5H9bw9T6DsWekKGuAxHydj+OasROVLUhcqheI/RfJcov8xcZyPjq
d3j05aOewy905NL7qiEZQOFn6QIwRPGsUqVYHcj8k8I6CQKMsUvmdGmiTwIuFdPHaK5I9Hkch5g1
WRAOHpKVog089yrmrVnKxGMs5MhyCqPTuOCKPY1btKw//KKJ1Z+mRn/mKWoA4ny/qmqJYaERdOYF
1PJALqfWwa84j2uPdS8C8Yk9mHBzSxCARwpR/q5aNOpfGk6q+cLl/2HuTJYjN7J0/Spt2kONyTGY
tWoBIEYGZybJ5AZGJpmY4ZjhwNP3F5L6ViVvqdSlVUvaUCSDiIDD/Zz//ENa6FVkr53qZFA6jpMQ
bCDpqGlf8jZcKFIprKl7hvk2HygR551fJEX3WPaanLYy1wb/0Pf+KLhjqz93UWuWanopfIG6zkkL
v38Z5qKdtk2iV1roFyNOHG0SO2ELtWM4LXluJ9wSN0Pe2jM3CrtmaumwWgeDpMdxtX0PyX8bn2Ri
trs5Vt5da5nL0AeDWNfmeinLMuhIuw2QOSajRWKel8vtMnuULx4dy7zPdeVsTGe1tSD1Rzfoh5ki
OhjGYe5vXWN20+8TiT3eZi10PY2cGU8vGSQ90Sn71anE20L+Y5YHltT8+EjKuO3YYV+uuUaHteja
Tq0s451rCsM9Dhwv+au/Zmm01LifXEuz7zaZ1q4jVAEt1g50bNYQ6sDjbI0eT0uIa5j1xZoGaJXT
nCbNwU/PZxQf2WBgWixlFnIQNtWjYDKlb/M0rYeo0UQ2byaFPgcsQ0M2urqpkV15+ayDA2VLcYW8
YTyUcebUwSji8Sh18LtL30wG80DRXb54eSrnq7qY++PQunWZRt6yqFAIdg8QxiR+wc2FjiSp2FKz
vCsuh0H3UUhgrzMfStdLw2ZdiNtB1KTvM7ezyst2sPrysovH/mJsGpm/mp3yio30iu4BLMXaVJpF
Kcb1ON5hWV27C0tlz48Cj52PznR0PUhxlclYyVQ7QTm71dYiTH0MWxpWGXrM6ycSHz3F0ILNs6cm
7VRYjgAhId5RvgoRci1JYKSs4HYpzDJs4H/BPMc2x7yUfj2AGg7a6ldHd55E+qzmqV1Pq82J9wX3
GmmeKicbsz4crKnJLqQHOwxnQKUi3cnZ4+LJvjZJ5owm6aocO4SYBOqaysK9NVILTCbuafYDh0TH
45rHmoI125ZrVDBJp1SIB7Rx3+KaxJmDWYAjBjGWE96HHMDWOM/oXkicVDpEinVgj7vUPF8O98zc
zO4042ZA8TuThHplj5hMhZ7XNfN1xUj0zV5pb1/qRAzpUyoTJHPF0DQlbMDKfqhMnxaHEGI6gYKk
FIAgEiHZAKfmKc2APgCa+23Rj4sRsFGoOAtWAGkRFa6TpuXFMrugJwEqM+Ol65vaCiX4ynS9NMk6
3+pNq7nPc9zW4/U4ZX529FKfvmZTjXGRHaYkVUbKpmuK78VMYftSLMlcTZvVb/DKLmS7fmF8UEGB
m8CZKhUozvlur/J+5vE220fTSq0tkx7jAosFThNPYHQe1LMzul94HuZy46dDSufiGbU6zd5YF1/n
CkgmoJEd7UtDM536o8l9v4gKGXfmg2au1XS16F4+XcWSnLdbD1zV/BVNGq+a3rLq76LufXevjKTU
Q9vGLvvEaZZwYidKmHMUO67ympCkLMi/4WpAgbmf8DbSjw4+TfqFwDanPFIxqYbgPl3Vl34Dyho4
jTXjdt6k3QeckSy9Mte4hlUU60W9x3ZeM29QPbqODMlwWmemN/XSbElfnLstPLWmCpmJiPGtnqte
I95wHbyDVoKDPOtl1dJFOJSPkdH5TU4DQ1FbXY2gf0WIOmLoxwAnFcO80B1TULqLQav3Glmw6Vvd
FL7iXTnxsJuTzJujTjRNsSkty2sjkzyZoQjarlrSLdVUSVtgY54GdbI8h3uRdSajPM18dYwHKMch
Ko/EFxE+CnqPK3pcMY1mkCmTozMpaw3BxBp7zz4pmbW3nGMBKKpRBMg91zxqq3ost7YajfbDzURR
atRJhj1YpNViQfK9KaoSNVbBfGvow6niTLRDrez8nWM25qIOBV6w3uPYkcNyOq851fDGMzu3w9xQ
lrwWblaqJ41343M00PHJcXv2oqbIn7x1sq/Gc39yEWuyUBw0sF2xh1riJLleKqOnMOtG/BMmBkuA
TW7IpETMQ6D3lV9/yxa2bJh5i1vpH90wae12xLmT4pDHHACArBnZHXtfjt61SPMp4Vj08vW9SJkl
vOT5LIutndi1RjPcNlZNkrLTZbc2pQ1Hg+m7ttg2bO3tR9rYYvaCwfDxWp5de/QeDIC1jPAW0Pvh
zceMtXhstFFqNzJhXHM7+Xnb4zeweKUZulOLKzGit6YrD2nF1IpFYjfWtnMp8pwNKYhje4F+LxFz
uDIBkhUea52buZEunMG7mBvmQCcqCc85FaNt9/d1mRfd0U2sWR60kVj1F0vX6dGdWjlIcmSljUHp
mrN2kjreUrfa2I/Zs7aSKhj6VAH1Zhkrr7vK+gGZSiV0d3pYSwiJoaf3jGgyq6wxiOkSbfjmOX0T
P1gARKFZk06QT+tRWwnf7iILV8LyMDeJtQTUGvkaGq4axv0ia9/ad2Dk864snFV/NNJBiGNWMMcL
G71ifL9BDax3NHg1MD3gfa+Etm070xxDy6lyLeCZu3Sa/oxH1QJzi62Op7Fst5lmMK1xagY0S1AS
kOYFS6saEXWpK+z9oEZ/3Te20vQaQzZzHv2gsBKSzujAjPwkjK7vH0WPJ/qHm9hjddJBtt1tKdLR
v59nBitRmYDxoS2ETnaT1XXpXMRJWRf3s8cHc7GYXtEf9ZFAHNAK+OXkkS+ruMlHt0qOKu/84gtF
LVASsKGzZC2wgleBN9s4rGV6OPIwN1qIc4ezNBFTPNfztwVkvrMBsfsV/0G9N0Lfx76y2lQMcvrx
4FZzxwc7uHnT3aiOD42JJyuBSHLT9Zd7i48daZQv0mL9wuwDdGviSd766+qeBF2XdmFqMTBi4Oh4
z5nnIZxn7vTccZpdkbutOK2lRDdtmIscvs7Z6IPfFSPGH9uBmOklDYwZIJYJpQllSkfvO2Fx11X9
SzXZnnkjMU3oze3ZqNWgf1OCaHavW/0pD/1qnotoqbpzHtzQO1eii+36YKPDnfdt3YxWlExLU5/M
HpeZQMWFbhzstRHWSesNQ9syWxyyqPQSn+K6afsGeMyqMutVuaS/X8Rrkqs7UGV7AC5P4259t2ph
JW9NIfXyoFtIFA96Ni/tJWr/bngosZJOv8ha2OpkoFpevi+tyJtTNo2Vu1lH4QGA+MyoAwZ1IzOR
rO8h6bWDfTnqVT+Hw0Lg56HjEvJoXE2zCOG0O8y6bftMi528rQ8j+aqcSPT9os9F0l92w2rUR5e4
OioCYO8YjYI/LCS6966dv4GcaMBPwtOaHoiQEizsa9Z5tWGYVIA2sIWem5n5XIn4WjdZ4aJpRsdj
4rUdModGnD87v6FXTwKQW/+6d6dSwyYgc7P38XwyvrsjYBsacJEcWulThOjsdOW91XXmMIZ2Anzf
BWNpY8QwW+Q7ueChemSZQoMVYyVtfGWm7jBv2T+xMJzKOps+hlw16iRXtxJPVAGOrYK8zcfjAiCp
njy3aqZrjuvE2vfUKUGFR00bkOGTqKi2AOg5bJk73lAV++6xTxEIXDHaqNCpk1qw0r+3Ba25IG/S
FsPrOGqtF6AHMmcwzaYAteja9A52g5FE00SW8l0OIZEDkWgMLBf9yYv9R7dBW9iEtc4YCpgr7lo5
BBkyPTuQHuN/K2Rk3Y0fdMsJmBhdqT680pKtmRY4AwSIPBBsr8MaJKVEpBHgLd/MyVah6iTTp1a2
k35FGA0yHYwz2TPtrqLXyPJwbrH9no90w0oYUWelMDD+GtPtsy2Ps9h1Jeu+3Oj+c24/OH9Neq9/
duMRpTWpngZ9Y2V3Hj1PJv6i/uSzF4/E6tCPM9fdckrp9Kv+pF/2bJZ/liv/B25PuvmJxUzXbQ7Q
uai7NR6CNpXZcFHNmsRAsIfaAiY25Xjqu35r3qgelCgkC1fTQ6BZeo5/zT8607H/GVXnTO77ByVM
ogDaMq1zt5Io0DLKUIRcwrxrQ8olxnaM3Lw/ken/ARPJ/ESk7Np+6W3Lcrao6Vv3flhkPEZNkjk2
0ms6MWDwVCspCtVS7//1m/sDhuJna58cchWbuSm2jkegxYBny6YF1vqTN/RHr/6JutUQh9e7qS+g
XVRvRWc8zl4T/zXm5mdvH6rktmqSWGyZdVGvd8shG0vrr734Z2ufwTCGWo6O2AJ3bWA9grEa4Bt/
6TP/7OsTKwYZws+cbaJrPUfqFNN3c/j+tVc/L65/WK5m0VhQa/hc6NQwth18IhpXef+vX/wPVuhn
Xx+nY1rTqJzlkrq++d7XWTWHurOYhPJ4ZtUEzQiVeY9CSDR/KdtO/+zxk3rJ7GJ4IrZkiYonu+36
q9wAnfnXb+jXl/knT/dnhx83XyxnWhJ7W3l+Cs7l18sMjsu/H4sxOI82hS//p7aN2tllTf6Qr9mD
wUoT+7jPxpRWIUk3RBu+q8lKGzMYXCqi367uP39wTu3/9l98/U02S5cl6fDpy789yIr//uv8O//v
Z378jb/tPuTVa/XRf/6hH36H1/3970avw+sPX2woi4fldvzolruPfiyHX18/+ZDnn/zffvM/Pn59
lYel+fjlp28Au8P51bDVqn/6/VuH919+Ms6qjv/8x9f//ZvnN/DLT5ev1KTDx//3Gx+v/fDLT7b4
GY9bYbkOWIoPBsBWPX/8/h16BgLPbFK3LNM+72c1caHpLz/RQ/zsMCvgN03TBjEXfK+X4/98z/c9
x9Z1R2d+4WFP8z/XdvPbKvntdvBZ/P71f9RjdSMZhva//PTjSXH+w45r+SYliA9Xiuv88RFEnjiZ
1hlelZaf7nJhWKcRXHcrCgtqlvfvGd+e/xyIkkXam2cQj6V/luTZzH1BBhsfD9PYhJfpNEGMLudP
9pNPZ/Dvf0bYALK+51vkav/4riB7rK0GRQaygO9saIGTYxHrKrR4WxdLnhS7uO8ZQhE4xCRv9qYr
SS76n9VG57/y9+f0t6twhG04zM54u/YnSn2Hf+2omtkPKtiPb3mpJ7drwfwszr/j9yneMUWyA02W
/bFyTPA5A9uZXKu7blN3RXNDIPn6lCPED+O14Bdrwyi+F67Z3LUUqnfDVOThKofiBEsJ401dgmUY
mo77qUvzADwXe1uIhvYBW2BFlalJnNlSPS6YKDCzr4ZSf/e6uIBozXQEpZvTb0Hhx5e0rueXtVtu
4PXFV/DLjJAkIMmuVs0PrmbWoaF1eVQheD733HP3uzHDv7WHXGbfYGXK78PnHeKHTeW6+aiZY358
DJevzeef/L+4l5y18n+8l1zJbn5dfthKzr/w21ZiGT+TVnde0Ibn2Wwof99KfobZRzyFwyNleuLX
9f77VuIaP5vnp87w6OiFIc5az993EuH+7JuWL1zPtF3d1fEn/Tc2kl/TPv++2h3fdWzXcjG8cFwu
kyP1x2cuO/OyhjPY2y6ttgLlCedFGNK57RbdubE6jZGZMVtAY265xGmInZJ27WG6dLOURrsEVVtW
f6a0/LQROD4Pv27CWkMzYLHzfE5Bqj2bP9xpcTg2tfaYuFPuRckc+1UwqRLciPmbC78qBm2FiCjV
LdSruYHB1Mv3f7iR/2Sj/XRq/3Ypvi18bp3Bhu59KjD9RUvsqfaSSIHHrlFppXYVaAIxYgAQXLWB
CS5xf+YtADzCCf9mA6p3QUyioB4wWZdjmJZ93YTwVeQSTuswimDJGXz+yb5lnK/kH++kz77JzcSX
Qxi2Y362AvAM2RmdB4UwXdd12uKNOD2Ow5SrIME/6w1O2lRFFZFYfQhE041g8pn96mR+kcI9NLs/
+eRM91cR+w9X5LoIrG2HyEpuIjfyx7UFqEPQgeUPsD6wk9tMjeWoqFn07Naj0XbDbhEWMVpCp/ku
wNu8Xe4rvQ/ApM0sFLZFFLBnreD9pGpn0EYgr0ZItQx4+mkvpmPSaKsIxhzYhx9fDWvj2Wa7NZyu
vUuha160XVFeJYOY3UDr9Rz77QTjtt1U+QNc+LHvnWjta/HsZdKFrTsZkJCyYXC7sCaby3jvWjOz
vnkZrN/EBtDGpqQ19O05WLi46pYU4qwwVsfaSoq0VxXXhoJOGDvpHuhdrzgqy7Xdq0RgKFH2Cwwk
WzRDfA9BSjR7XyTaB2NxQFsLRKk/NrpdfQGN7vBzYGR267olVNlCkM59hGo9SqYd7vTuAaR+q8YR
ZtnkFgpkS3PiL3HWGPuxc2sN/oKAHjqgcl0isBO3DvBEqYeN39dSOxJ7MO/1tbKSyNDRvKHAtCCZ
6cxRjKiZsrGCYdi0uIKeF0do6f1iwRyBiBTk6TA+uCVvdAujYzma8JTVJmtn/0O3TA16PMBeslOZ
r3f79oxFBX7OnQkbE/o6ogynLrbkJ+GLWHdtciJ3YrzVpnm6gZ0HL7nQKM+qzQAG822VstzGlr5v
Wuuirdd3iaFwMNKkerB9o9SZ0tAVqtguJL1pqSo22jy2e7OzFivQarnVMeo/tXU/HVzlH13nmz9a
155dA0vGMZcy6vuas+yoPB8dgq/6XQcLVQg/bGuGaR4BhmzsW7P5Js0FsqsbpqNaNnmNLUGW2/gE
kfx6sRRjvh1E6bUMp1UmwHuSFPR2UncF/+xMfSh3kEemt8Uu0te5rSM1+y9ua1YvjAdFGdgESdeR
CeYYKCwE3rJYzNspr7qvou+vM7vRTiiIyseaseO1zFb3rtQsJTHQssSbmaRFcvAGM750ZT+9D5Vm
DJFZN6gl7KnTbmYtS26saXEPloDkE0gntsKR9NoAoLPYJlVrE3fYeKE7qhPHlfkg6iSDllN9xWbv
FeXJEcDcvCnH/qmujVO8Tt1ulGW2ld0Ecuco37rophySkhpDNcflGx5u1bWDQceGyd38OBglA/N8
fNUc37rpjFqDKKM1Wz9xBjzH4ibxogpq5kuWpfLY1UyIt5Mux/wqTcd83nW80Y8yN6oXqMZYTTg9
CqQgi3MVX9jMviCXVmLSIeSYROUhntNgLUAfnQ7S00p/1w8Yd4SLShZ/j8NOc2YMNUmxPU+Nxb5B
AeBvpcK2EBM6z343oIIkScAUUF62UICgfnVDXt8Ore5+T1TXSRJPjCQ0mFivsDBU++xZS2fvHFmq
6mS0ZLDs4JAm3sXIoMrcYwPKoRn6LXOxaya9Vgb8rE3xpvXcXL7rfqNVz2Y2J8C4mHV0bqiRYFpF
+H63xXZyvIKgYXBz331ziBfy3hKDLHOG5fHULd4mTtDlPCXDbHZ7c+oacZrFOmr3wGae2HtLZur7
xYD8F7lSLGfVUu9D/YPrECuDRIglFuSemKm0jJvJSP3pKVZVnz9rjVc0SyBxW3G+WJpnj49SR2Wz
W123T18TuK5lgDeCt75rxjS1IgDKbdq9XIrEcLZixQN+I2oh+kPMqBxQP0cBMe3adp5VxMjFUI8G
BwP0J0Ma8xXlTtftY/D0bl+McL2f4OD05YXmr67F1doCRryLMuyug3mQwsf0YnavXQdROr9FgWHO
l9wiY+BpqZT1JnBu8FAOKQ6+u0EannuFXadVw3ilqP7IkA7VOGTnBLnvB4ZafVgXSJIuwNAFM08Y
RX69ywc0UYfeN9LntuZqTph0esax7/Szb+TcMijFTR98Rct45N1wmteMGTa8lTJilK6JI/uUsJ98
Tbrp0fGmBRUDbkY6IYltrdUvErJ3bgVts1jeG3y9fL1O87pifGybKTdRGboVMajDJdxbGcRrACBt
u+4caFs+9J6kbrfxykxyCeNqgugZ6frcYk88JVCfzhRQuzRpHSBfNKHqswKCxpIw7NkPTjGkVwMs
zubDtmpnuQSHnsrjTHCKdmW3aNS2hne22Ql6RzFk2/DQWvl3K/b6pItIBMuGQ+p7ZhKZsVNdTaYa
hn2nkCUFLlbvzYUntQRQ1Y+VW33RpqYzn1EKyfh6MWUjXZqQdbG9oKbZMgOZpzaHfGNjE3Lp54C8
lwVHVwLrfOxjEqQszl6kMV3lOw8xLNeSHawhkGiblNqZoTEoH662KnxkOUU12mgicO2wD4VUYjk5
CDrybYPAOA3s0mP9S42BZVhPcVFDVimE9sB02YqvNRgS6bvnrlNy1eimYwY2csV7d3SMR9fTL3Xr
YnUVWkbmyEKDnsYMdVLx107O71VlZYFtQb2uIVEwQwjLVAumOoEgM21wAA3srDgg/jmjOAynneTN
sL1N0nYbJxY21fTVxEeZ2VfDZBk70r+v4HObd4K9P2wn8Nk4h4HNEHlexx2aArQm6Q4a7wbRyo1f
2d/NtNqUduxd++Ygw1Wle7IWE8LmlB2s6XSNxPBBxe6eUdVzUzTPA+q223gw71ZAsANPTxW0cWMd
l6ok04nd7mh1xVHP9cO8xs/MNU7kTD0tTFO9oQyVkCJ0LDajMo1Dta4Hx+6PcTo/T5qEQjgkN6JH
QSa8jOl4IQ9FYdy6A5KdGVblFqFtc2GimzmPRDrvLp+rx2US1X5qzfh7J933ch7oObQyZrq97BLk
KCXkP3SyeplpYuv6SbvJu+YCul93lqa1IY7jDqQVLqfUuvpm0KCltMmqcxdZJkE8F3sSL4xoxsLo
Al5Buykr3Rq3Z5VgrDuHvCgjbZL7ojdu9WWMjFUeZ1PfMQeKtBzWMHJ40rarqTvkIrluVwjTunU9
ZHO7Ne1kflkmVJ/J3BRhOuVGiCJIi0QbH+MJTlzpVw+ZZb83s/viju3l5H73dLu9sHiEt05FAEPX
t5d5Pg3k4VYS8tvMHE9W1rbXoUw5TK022ggtMPeUuTNaEAS0PdXenBNO57i9x7VVHZbceFarFt/E
i11uZ1X0QVsnX+zGviDgCUZ+7mcb5BO3jpYKFi9C3hqWUwDX2wxSGGSIJ9OQPLBIy/onCWEuWDT/
neGlA1F/gDPMRDBi44TQbetWoDvjsLH18clbVAYTriojzDMT+MWqCzvD/kpcWXNi8mtGrhL7Vnb5
k8+7z7I1XH3rS23mJjfYfh6cLBqTAkaDRGM5ptteNWmYZdZjn6fHFpkgS2VmJDia5b7vihYl6qS2
dppdTyorL01niqRhnaus/Jgpq4apYwwPGifMjTbMD3JK6gdqvtDM7UiZ1ds8WeupjV10awZUhbgL
0IPOWxgFSE14ZDTZLpdinaj4uJJTOXreRZ8gqcnSxpBwVy1E3I6IA3oy+z41W95HWV4OJp9mKtMv
GZD1V6jB7i5jIr+ULLK1yP3IQHXW2NkYTTniYCf5PqQWhdMkjeulnhOOu9l5Rb1rXI3efKM1piI/
2qm+2JPSAi3u+o+4LpagKPEos1qvvhhSuB0OQ98yKYzIY7th/AmPqLATKlxfFO+jLtsdfBq1Ia9g
wDTNLcLBQ59RY5Z8qyoj3QIXPHSEs21Em98ZAEqBeU5hOKtf9LJ8mlwGlqFjTu4urwYb2d6IYlMr
/DtgDAQgygRASJlh9719MfqmF6IMWMO57g+JHMi30g9QP1MGqNYU1AxA8E2gwM4gxRIPkNOd6pDH
eMa7qEEtH+Oi9dS2At5CgRyoiuJmoZDj1ETX5s5XbuJoXxNhlYdOjNbGnjM/kGDFgTnXY2DBI43q
PhkvUuXJwyrUEBVp1u6FguAGjJiF9do8MkhGXsHne5tWiECr/CwwFGXbXa90kM92YqQRRZm4Ne1V
v0YZeJJuNW2zVsOIoFbZvdmPaSAo5DadZs3XGAhU3Ix82eEpBPvKbP19b8bmY6rq9J5byIGYw6Tf
r1RGQaJDG4JsWwf6al7F6Bi5JfLe1juzCnou+Wk1+kkFjWNmNKZTugPpmD4y2dOoZAVdiVy6CzTR
CTTGGa2V3yP0Ot8bAgXjy7ao41vbY981GnPjZunXsuPBwrmyfo9nSEgz0rneSdr3pnTaa8Xhi7go
LramkynIoEMcyt5NuKY5f4jTlPLVqdBGenl1qhVxiKofkydTuo9270Bgq+r4uSDU+w4P+V+1wKYT
NNiqdgjm55zdb2TXv1tq4jgCCzFT/pGyvhrYZxSFgLvaNKqrZE6tggHlOq8aHVg9U1/XJcy17QqR
0gyqMoZN0vaQ6Sgv8Q/enrkW1cGYOv0r20sLbb4dkeC2vSrfIepOewygLzp2wa1Vu3nEttE/r4o9
b3VxIJ5duHL9BAnOmDD1idX4dHa0Q4zXFqFNEAxGdP6WIRHy49ypbqtYsqb7ubyVSlL7+O5Fvhjx
geWIRMdOa/bRVqqruhJrxq5o9hstF5sKtW/QnV0HUO0FpjvY2wnDSY3wYM/YdrqTcF4mZ9p+7AVj
kz1bWpXyREDXSBw+xzl37a0cV/iviDrffK2SJ1WTKEbkhRcaC+BQgDBkvFz68goRwgleRAFj2+6m
cPXw5GhcDAr8FK6XZtO+WDptGFb5CHmcqj6nk61nIXGZRaDiYhOXqK6zITmhLoShYNnLZaqGk1mn
Xzzy2HIF2Vmm8A5HKNIhnnG2i280/MnATbwSLmU+EymEuOEe7S6Ddb+xsKBIrO1i1t1lgdJ8DNY6
t49mP+U8Anr+NRfmK1xstOeO276puue57/t3g0VJif9FkcUJFQntRRtUwlsPjd74D5C82KZ8iDnG
xqJwHx+Ym4gx8lzo9xd1PCJPKimYA81IWSrUQqO+mR3gAbach74yVvzlPYcbLaF55E2ysXICtenw
nvhEjNDxIY/4/qusvI1WLNq5yubeFAmKTYECDQW6yHGE6LA5YI11KRo3VK018kiSox4ZL70ZUluI
2IQgVFIpbWoKe15xZLszbCPItD7qXP9YFdN3axwvhWVnJ2X7N767PFswcNkk6vvmHCCXjDdpiz7g
zBjWjcYIiM3sWD9xWMXiNNmwFRv/a0fcZFb33xIteRDqTGhlKIAUMtlXtP+2pwb4PyTr9lLS4efj
FpIMFTDM4bpE2OYrLZJV8VWbrciv2lCfdcSgnHhFPKBGMJP9hKV74K1rMHnjDQKWoEiq73OZn5al
2OKotulNbYPgIdAX58Ewqo8k8XcD/OHQpPULPTNNefrhjVlUNNYyH9LE3NvKORqWoQdUoHsZqzfL
9I9xUd0I4JUUdrQ7Jt9L3eeGJLeDo12ZvdqqbNknQgszY7odZyjOpfwG69cIS2kfZJ1HZfFRauMD
gotXMd6Pk3/Xtd6liCE990PqBbS4RzXCtuja+44ZLUq6xo6wYBhCiOplywEGByAkNyg7nyij9n1K
cOrYpMPU1rdpvnbtDrFSzDedxlUhXNyp38Vt6zSXdJY12hdf/0hR7iQ4qKbWE+RObwml15WogUUL
kQQvqKkLe4hqH/7ax5yOdd/IYLLL+Bp/LrbrmINpDYSDJOvo9mZ+gXVi3z3pk9c+em3WqqCa++5W
X9sFHaIvpPPc406EZ8oqLS0qxiHj9qxnpdQE1ESaH6jmzrIr50Gn9EUV6nbgWlJOBuyjxjB16lUm
4mETazp6zPWsOy89pvIvWkPCI9u853wd/KFAGxwj3w7KKS3eaMj6cyM7KndTIh744qhUPRhnG78A
swCT/qMpEhHEsjgDrgu1w9TaBbCERZty7Uz6fATEziDeZ1XXHEE69fsSmABJnTv1l1gXVbf9GlOr
04aoKmDpuHM0o2e/UhZrDpUmofUnBxviO5xaG0QjU22aV16fu+3Rk10nDq1RlS9YguSApmvtn3vU
Ka1uimSa6z3capcDEILiPuX4vPdVw0abJcW0a1adRF0rK50J7qc/XIGt1c+wQ+xpozB1+UpCE5VP
j9NfcZknSKi/oNnMn6ZFaM3lf1N3JstxI1u2/ZX3AcI1uDvaKYAIUmxEUiTFZgIjRRJw9H339bWQ
WWXvipmVsvtmb5IDWUoRgcbdzz57rxMPlv2RUJni9BsSihQNVKKKtK/SGDMrt5B9NjEILE+5vhkK
OAjnG3kPLjvHhoUTfLndeIuFREXiW1dnTjaIJ8TGuPzwdOpf2CWu3qOZk2UJKNmrnGez6tdjlfZF
ctp6M1xwWWnDCmOByy2qDXN7UdzYiXyBNeQRZmGyyHL21oI3as7fJ8s31xCWhMPxCH3/3qxdDMK1
IcG5iLhLrlAMkjehVg6lTm1wriLhUu8RkKahTBXtcO5XHIiDLc8n6+vsMw05YhFmHNxGeIbABXXU
MSFhTmNSLVYf2AvUe6o21733YZjoI9Q3pchjktMLesaWkImxhhd/HEzzpMgssVK1VLj+xr7VrJte
UTKmwh3qyPXGFBBQOXJcLQlflqGh0/aF6QZuQ3pDxT8R2Q2AEGay8Lzk7qOsJus7sk1MUg+6R8DU
94XadTCsHNNkTATY6LvpPZVNfeOBibtPECCmwChnTPJqNUgra4ISr+2wMRStmkVZHYd5HpLARhu+
10wlaMNJDpYTmsyuU+R6sWhgU/bWcYspyNzsfNnG+gFOT9qfeF1WvLbm4rmBj+F3DrMktZ/brt6y
EACP3QVF7dcYz0coCkdJWKA7wznqNEdhGnMDyaKdnuaK33hQbjo/L7bl/rSGeQXyAmh05BBisUAz
vnCLli3b7iq0Fh/XuZkglcVeE+XknPsAKqz9hrU0aUN3VfPdvDEh+NwwcWiGjRqARiQmBKv3Mdmw
sKQuDBigTAr7XzJipB8GvJ9hPuTeBQABOizpyKmV4NKs3CBTU7JFKnEZrq2pjh5Y5pI1xB/uXSPh
d1VQM/Q10BU6aDRqwrbhVlnwMyoXHGVDsfx9rIW4ac3Bv9o8t3E/trroHGaWYJoZdJwQYiyV+UiE
mMeo26fuHTKhsyKamw1azpKw+MwlpsuT1SO+dEGQi4XW9fGxHoym1vWeiiLipHqxlWhhKSchhJdy
4BzHs1/hqX0pTYsMWZphaUVXyno071mW18kyc7KYGMndBKY3i8sE0ewmtdu2CrxeZEaUybm4VGld
P5TaVJrFYFg5i6xbMl8atZneF15efSemT5lf9fa1qkT2lFR5/eoutb4uxEr2eW0mpJG90E2CCZDW
GFLMkyZeiRk9ONPEzBamVwpCnwmZJCtv+W8GYC4LsKF2gjYa/TFH12wQWC1vPDVg509MxdQeoDjE
Q7IqnR4K/PjxqZMl4jnf5vauiYFrYfK03SFSoHWWQFqMig0yntofBN4JRPXDiou5cNZH0ur7t/Bl
/V5uk/nW4BrjhLzJ5r43Kv+p5j5c5kAkzMAw+hhrguHTaINSmXfc9ppb1+daPwq4/lRmrZfckqlu
3reqpc/qlt5GHC1X7nVPPpNG8GRZJKtAvHAEzbb00MweJ68mkcUDqzMVKsPiHdQgYctXUbVo2LYH
kC3I5UhXQVQp6tqYG/IWNEF9L4XpvPmDu77TkaAypF9uMDK19eKFTEK8xgcsmjaRfDupWWQmz/7q
WanZ0RGKN5cGRqK24wTtoTknymNdpUZvtSfNnuINF3NbXlNRWZfMRCpP+Hxa21OcKghpsCZuiMb0
0Qyxvzx4yh3e7XxztrBWadsHIl89gCZWC9HCHKUPaRYiJjAE7dkn1CH5VREP+ccmYLqFmmnVHG2W
tO1CQxH44SBQFYh9JEQDw1LmeLImmfONVQoSw4rctFvAzfx77aQrmAh7sm+wT/MvdXFdPMb5YN9n
bPHVud45BoEsUbrCyZXTC0ELbljmO96NQRPvfcpQESICCBA8aBeVxqEQwHzRdtzpu2OjyUTpYtl3
Sz+bz8qvEQZKUqIZtdjiOUfcuCynwgMnEmVMyLrfsiK5W7N8RNmA4rtSM419dZQ9ElSUImDz28S2
HmgmN9VhsiQkAbbFNj265DDptVWM9jz0tmM/NV6TYtLJJrK02LryW+JCRrnPX9F0Cj0TOMu8PZYp
wn3gKx+Hpp07xfUc12MCkZy8RzATWXAujTWFIqM7qtcwBYxmRWkvJnFDUiwVDD6Uc38gEGMOrPlz
/Q00QOaEnsoy54T0eH3VtXmONR1t4me82dMcbarfnK8kwJG4tzmfJlBv2tGnDbm66lhWZXFtrEn3
1JpWzVujVPxdj6b6Vso55v910RLBV5D6i9rYT7sTgkecUHHGtgIwXFPD3qkt/WQ0o65Cg3DbXaHK
TP6YHbf/IK+U3g7CSm6r1gBmhGnd+/CzMr9i5MN0nlOJ6GM6SlZwEtPGy1TU5qP2wcpFNHDi68yi
ROhbM3kqPfL99PdSuDOUHuOrS3e/OXTQm+gmyu010ZZpXWd6aw9EHGJ96EbZGNdl6WzJyf7mrKeU
GfKnIne1nWUrtLXDuir9TvhJvpHNwAZJ6ARFP4dq8cwDw1kpa3JKQXJuzRgpRgq8WlMJRW2JJdI2
ofSdWra4+o7kjUeq3ok5eayYobiQePq+ZeBZcLfN2foN8lfD6XtLeLVH+ISEOrH3PdFhcO3I4FgD
ydVe5wJE2Nx8VUyzfvIaW7M7mAk7NKbOXZ01h74J5wGL96FMu4UmTLG4JqF2Yj7h1Ezly9y7FXLs
OFYKDJ8L6j4rCAaclGQE8lA7cUbES8Tq+7AuJjtrNqrHvJzGDfmlRpn0Gx9STWpBzqGkAo94TQd1
3guOvvxIBgW1bqwT54xjsH1D32rdTpeW2dUBZ3m4j7NKsquS4+vrqpL+HZgf8osEotMcCICUhIuH
6rYcIOVBwmj46X7D0Cv+9Wl6d3jxOcC33nZrQLpKg8LaiP1U9Bef+pYgA7S5LH1pACo9GVzf5NzE
BaKC2bari2EbR/e8902zR39ZREEROqAb+VsyXJp6bTDCUdHLw9Dv1uhaxsmbvy0o/puAWSCbpr6f
05nTAT0oSAiFSbgjwKtTnksK+x91NWfnIP86VAOFKoGLf1TdsYUA9eB6sAwOjH8Da5QkCGu80cu0
hewm870o9jVB2bEHDjAmcxaSbPRuB5NO8U7AWHEhz81acPAkABXmIp9vPFaMx9qc9AunLkZF+0IW
t7ZH2y2gRrA9mBBzugazXNEmmXGBREeq0nioTEEGKyYHeey8eN/hoPpwBXll4VeBFViOxmCL+86v
7PO6WdgmVRvbz6PFme4kc/r2isHs+Z3uynQIiOz4iPeg9Wr0dHO6z0xjilpeoCYyarmfUtHbIXgM
EvPEbOD1n6uMRlTK4nDmNchQobUswFb6bWvfFrksF2kCN/OQqGX8YS2bTKNlifs3RF37mhzNxmKQ
zvqKpcP/Vs5JzcnBL4uX3ttiQHutgrBpcfK6mZKyf2XIOyJt70keB0I8YE9ye4VtZlXrt3jCsh6U
ZmZ8ryZnds/nVA/90VrRuCzbYdEdZU0/QRWZj4UqfbYcBzAuNJqatPemy1t77xdGfkG/nOqibX6W
ea/FcTR0fuXoyjcj5qmhOQyt7qrjggOV165otbjMF9/VQZL1g31qFnGSgVtr12c6s90ds8aL+CuK
k2KaAzHURxSnwoQ3OaQ70i2zTnw4PpdxbY3L+Zj/sXykDi9WzwjvlxUbax/6VZvFZPXdCbiTB9gk
XvEXEIVtzOKwrDF0oY30Kgk+S75ROgHM6SbbubYodAn2wyfUZ8tgotpMEOlseDAZdElOesubhfJP
uK4ZsuxYGsX26HQrOCvHURrOX+66Yd328xJCOXKTq6RUxm1RpOLBgyqpIi/PsuvF2CFVHlEXnpUx
TZ+k3C2+fqHNG7+Pm+astUs27UKQAidWXWwPuoRoeqJjFzeZHKttjfgU4C+JPxHL76mQ79syaZiG
XJsLB/eEGens7NZy2Q+4UgJJ7uktzUcqu83zGAJF+8SmChmaO5q9xC3gcZHkpvdfraHchqrFMi9m
i+oWD8NJx6J4ayg/edSppHELWaAIjIn1Msg9Hm7oGkbxg0UyR5ORU/ox0PG9WNnsp4AKkeGQcbIf
Q7cS88WuPi6AIRPEF7lsOa3K2TM5rzTxYFxq4StETWL28ZGVlxaWoQt4VuaaP9i1ahdyY3VztuZL
l0d94dt9qD3PU8fW7Fp4fWnvVFHc6TS/pCVifHBuAxQj53Ydg86APKYTY4EZKMrM/sbwkMU8JeLa
DsGYKuPeRxxqA9dqpTxNc788Z2/vXpo1gVnUM3OB1cXMGufQMRysOjijxWtCcrOHFdWT9Tp1Meet
13jMjAycYA0Z0rUprSlWU/etgnnWBo5Mk58G8MqTbYy3F2n3y5WaFJuJQYyc81jPvn7YYnxqXzuC
SvACnCW5S/W6PmN2UI/abpKHBHoHz1BJJp4FSvRXDkxBfNB2Puxalj0hYBGhRLlNsTxtVgXtaFu9
+W4E+3Zrt+lsoT1VSMVuZWK/KHTM1Duzd8vlKy6Xipsph1tH7BvjNC9MPaCFRwdpxWGHAOVb2aO3
ymHC7AjnN5zSGaHG44gb7i+qprRlODfbowFmJS0X42Xp1HIJNtDqT9t00vdcM/0izXz8FlvjagGL
zIC2W16Gl4LtUt+BlYTnAu8hCYrFEAcejOzBizm4InoRGMO9NuXmpWPNBKxdP8aSYFIVe5fAk/BQ
ACCbfxS0Hm7V2M43idh0w2m/GZ6MnM8PExeIDvsPh+ITe8x7G8OQztUB51z+6NptPocxY44Q5CUY
IiyVOnvrQC9edphQ3kS1qUc6Slj9BrNengkXzexpa9o9DqTVv5erm+KnMPU9uMTJwLcDSjPMlGU9
1Zlv3jT2YKXHvKjAt62Uk7exYCATKA/E4QDqZ2ezZyftD+b3ptfIbNUTtmWDHhW1lHMkqDB/xEC6
i0OZ+bxXxtzqJOClJzu3uJPx7pqz/mbDdOLEXc/lynKHchB1hRinaFVC/JwTYyf1lfpudQhcndiK
LvGxQ9+5bOYeb4ABQiJ0Gt950bRmngp/x8DZHb+wYKon5Bl3rG+zdbA+THtoKixdJaetnH5BHtgw
gvoISm5/ZaAMUP51sHYCNsbxvDFYs4/LnHV3RtWuzUXOZJo0aGknMY4q649N3qd+uGYt7jLbj8dz
a+5zL8hdsbL5u0bKAdIshh/aiPs1AKiIx7EpKvwhhlfynOZ+/lYlbesjiM/xjZ3WXDi/LsXrFrvO
QzooKnbeBZT0fp3Gm6FU67Pj98wu7tj4Xjt6EyXjONkPSmLXTuRiaOVpSOcWs0ZPOOCwNgv3UAxu
+7Uc5tS49I2k+NHMY36lc8fAidw6Y3wgGC8/qq6WP9CQkDqQISFo6GXRN8tIBCpYJKVkKEs9ITzF
ifppGoZ5aRGZtgO4L6SFzbkwPeiIMUeHNduwCIxLvNwnvuno0M/+qMapMFU4I+JyFauZciFzivoH
LMhUHcZFjA+d9lgaFQ4mZKDSJkg8Kp38BLAhrtIN3hGtojGFazjnFX3ItM7vFw+MBzuIjVpE/3uG
Ilqn2YhSnWVXuWeTnsw59kB/XnzDizZO2TeGGPdKyGhYcIWFMB5KIC/qICs4b9yXcr4e6CHpo1Mg
450umyguNQS5lhOC2qbTpjdS92Bms/8t1mCkDyam0f5xTCb7Z9ZL9aA8gL0RJ8fsjYF91T2MXcrh
xVoh5jqggZDQK0n7emYgMY5F3Re3BSjA3VaxJOyndpNf4QKYxsA2Ck3Ywx0ryAW0kaaw6wACBpvU
GWgbbE5zAGYWdi8i+vDBLrX8XImJaDTpoXl06FWAQqpibGDsu8WDKF0qgLGLxU29B2gj4mUa1rmp
OXQZdtGhuaUcgoPUcL3nCcD1jGcyoQlKlN18EjZmdaCUq+Vuly3pBl7/HNtaOI3kooOc9vxFN+9f
DVCWd2XNHmRMRjrKgEq8LI4tveLpfHSHAvOaNaY91pjC/laJYn0rnSk7SYclf7G0UT7QjudIaA6o
PsGOkKiOjXZwbbJMiJ8OojEuBYOXKmQ1LF4He6Um6xIruzEqVpPDYGo6TrWnXZQLmewiuLfNX+El
tOapA8PjEWo9jdReGrjTCkgb+iu6dIWrc+6dlzX2vSXUknfPQ6MKVwFCNGA8ceNEcc8J5puJZ+8y
ERmAEwZ42tMBL2fO1PsGlSzCmG0ZIfLH8pgU3aC/qnKR9dlWKCOLUp6WlBrNhiYRU5BxaypvqM4k
556LusttOzTA3L6kWeM++JxgX3aS62vm4wUJYdpbV6ZRFH6Il3r0T0fX3h4x/u8kJg7/35Mmy9+z
zWofu23C0TIwsqsJKpOV7tjVGSuY5YzVrXIni0dyQ6UKnHkS35AzcDi12PR+ZDZZhZAxGe6D6Git
FXFOPeainwZ+4mHUKLAPVYctsyAG9SWFethm6KfnZp/joo4hNDqBmoxlPm3AS4KonwdlnKxZg0PD
XSnpAi+GsBBo1JhXLZN2OytKuDeh2fGyUXaXYiby1OJCyPJVvbWLl66n9MxEHcBtAeBpw30fIZDy
+rIiG56DbCzlFUPztimc1qV8Wja7edYYl2Hm60zMNwPX2gukh8EiJDGg6eikFbDfvG+s9zgh+nWh
rc55ViO21QCR1P9oM06QZP0NMwbStlm0xPQ4PGiIHzqU07jXmQZe2LSmM00DM3E/8raRACvtSr1Y
jQK5xZBXe3fLVo5PFsHg6U+N9iFvh+I1i9HnI+qU0gr1lM9UOTGSVqDqRlzODaXW6UbbIw8zP3Yx
eE6G44BisWsRwsWVr3Ksdxeiw6IezODmMKXFtENMuAultkGfNNBb07ZaLVpY2XgF2Wi+M9hFpot0
7ZzdpLyzzh3DwKG/llX63bMnUZJxgCN2oGE3XjqyRPpDxrfmkJWXysBuCwMNFaEQeI5ghVuQYuGO
1656Kqg9WYYhlDwZYtYQQHju55N89JMrpH1fhYNc+3MYH6iftOMzN5o8YXmMnRi8nQYTExx2Nmyl
1ILYpoPJ6dG6GmvufArgeVsOol6kOlY1sJgQ7+46nulsG6HmmzB3cZQ3XD6LyMvpvMxGf6B90dTH
rO2y6dQTjvqAi9uuQQNHH+HO8IBrHmitkHYfu8nJwmWnYB/clKkNQQJB8Xs+J+p+6Grc/4By2Z3w
ohfJEYeIeWDngvmJ/4uZ8mBe/1iQ0B8sOHGMxakhWsMczsxAbh1bXsO4r/R7uxeM+ACA1oW8LdT4
tWl0K5VQPphRPjW8C9Noeg/rsEnra4XlF3avctX3lkWvDgWpCTcazcmZGIjQtvUpCQys7pun5vum
dSin/BwxhcPTbhGBFKifoM5NjzQ09XjECpnCibF0UgZ25q1mNMXd2h23OLOSsEANcSOM/MD/mJax
YJlKJ+OlkQ4bKI8Te0TGpNuzTNW5/Naahlud9tDvnqt5RcToyC0wgHDLcnay0vSuTbT45hkXlYDx
7qaY57nKHMKVm/HCIi3M0SIslV7YLmYQDBeS+AGgxYojGGkSRq6oiriFwiqUXlux8tjdqZv64yil
BPSHRTJyNmei+69HOByeneCPcnO5lKeaqYU1YySkekXwoCyqRQfJLmXw6s/aZI4AyEh21Qhto3XP
QbK22MKmCpNpHPcTBry9SRMx1IthFD1hbZ6NZLIAvrX5Bg9q3RCZ88xZ60j3HnPcQJu0uGxpJV52
eccMoGKt1h5lcTBL9ECtW4xWKi8jc0isM9XbSYOfwk4ssmv896ZUVf+yWiPPAobxlRiW1Wx+sDRq
etCzA3NkX0TbaPVLkj1g+hl7W7ULiOJFgUU/tUQn0/O5s1K5rxTZ+zzKSQYLNQPriqaZF5pZhbuo
oIVGGVhvOsY/1gJvczYXbyVcZMU/tgqVRjBIk491K6uGjoINX8Vs84leAkU23isOYc5VxdqRnFNp
sBqTl0jKr6u1Gj/XBYQBphqJAMmxd2eZu7Yi4VPGLvuxz9iPsKY1zSGYsmwM3MXBXMmvpHCfGtnf
DqNvw6FbpHiqu2X5EOB03jcjMZ/p7oCltWRXnldA9mLKGFdeIUOUP+jV9mw8JuGnw5okJmvGUDt5
BHfW3A6WwEwRQFd1t3AEpf4uqKTXY1EumREQ007Y9+LWy8OYPy8PWMT1T3ucNToVHeSMLEBMTzmr
XCm+gx6y1aHD/5dB2jZdwkmJD50FExVvoacTaaHqEIXGIloMzn42mH+g56D7eCpu5WtOW8k+j7Vv
lQxHVL54yHCulqcJI+SboJfmjiRdEJq/D20bl+8l7qYZ7tGIcdjYlGL/ngb3I4vznkxZ51sfSYea
eLbiMcamURTwW4TlutTLTMAI+FMaU6tmUMNhrCdQQZ5lK4hRPvmf8MukF8tLu8zee9PU/7Ztwx7q
15qS7QvZB7q7UEg4XGp6L5JIwC6kNmx2X4gGZpvbNWR7xql5hKDltSEa8npZt2V7O9cDHfAvhJ6d
GZEBJBA86deEk/Gro0rnoXK69PyLgdVHimbfs4uu6qMiljRtEqorUohrfv3FBRRtYD7jDFGZaKrs
Zo4XGW5GAABQfPFInaO349B4yMRfIAuQFN9Jra0/oP+aedHBIW+xvbJOJP4NoGyriAhJd1tkJOMs
otimZRKBsi1pvZaWeOVg7veMTiQDGVtx7Z0DLnTi6MsqAc2OxYD3LoH8eipyRmKEoLTwKRb2ymgJ
MI/++Zc8yTJDDbipbQ/bcsBoZ3z2tAPQv8ZBuPdfmEAmZ78Y3Chu1+4CzACDLApk2FAh2JvHL9PM
YrzzaEEMps5ABILGJcfONdMBbpzyOM8d/tkvtdnTQu65p+QT/Ofey1yXLEmTvdZesp6mLH4M81hp
noVfkGY05ZGVM66UCU6YKirc3bWB8hAYxQgOUY7bt9HN/YNY4+XC9NvkxZva0YlkN/bP8H7dR0eQ
owmcShmCokIxmqOaFx6vdFmYSzgsVKY980fAftZNj5k21cnZXCj/1fDRMzFGl1edymrigJUsXzCu
0/VG2aeKYGxUdQ5FeAGiSyupP3XQgff2UMs8Mq9PP8BYFU8lwxasI0jW4evkL8DdvxSNEI1HfhHr
lQGFKmmN9okAh39mco7+mbWePR71qHfVCj9HGRZTq+6+4BftDZt20UHVzPsIzKktrjeoGo9VG6e3
DX1/OicJ8aUjkOzlaht7LHBfBLMROGb168Fdcc+HCGVs7y7r9RR9STBG5O2q/MMk1+VyjTXxB5NN
n5OTqYavidEOu8PAyiPLEyYiFuNdz20DfTHMPReHtc10CEyd9W77pSrJgi9K1eYmsBodIW3ZtHet
EQigsbpJsee7wNYufWnfjih+KebQqr6r56GrfhMhljva4JfALj5thGFXCEc4bK2fZvKhOMI+TxbG
OJQVTSdJG4cuX2nMMhxH02h4uUXJyiJs/xtuAI03Mc+rj85p2XVqkHE/tmVkCKSJz/WiZDyVYuBD
SR+EGB+DPq2qr0J6pvZb4o4ezkWpnd9gY8RffwKheM+3pQP0AiL8pzx7A/RDljPS8eD72x/eOWmG
ptV775qwSBMobt5K8khBC0Vh6a5TDQEEIc7yfzN38K+BbORFh8vokGEnGOTDI/l3Tg5l59iwJi3R
CvrIj7p2o+87pthGaARbAGZWsmf+IZ02bFjZki3+0XB6krhYhc0EWiFHkN8hNvaf/+sddgVBds9U
Ftux83nE6CRr35vnZIaZS9FL57JkO2wQC24WsLHvo2uVt7gbnPEwZ7G0D1tbw6rGq413nZkwCIeS
E9Thn0P2f8yi+/StpG9bwExMxexQ+xNyI23jTRmTMUe0WqflLfNneQuiUr1h8Bnf58GlWBopE8do
6AdiRwk+lSJkUureCHLX7rVqViNyU28PBVjSZGwdOFOc4m5PlWPlgMVLy0ZT99N5P+APurhe0U5d
duYcrnmds7Ces8Vk31dGKlyoeoHFobe8u4jpFtJl9kT3459/tNhv/6cf7e38Bts2XWXx0v36eJR6
KKVVJ1YkEq/aLvwph7NNBUqlBqcSY/jg1KYVtptJ+83uN/Gu4t7dCz2UEZLCiiS2bNK31DDqh998
t795TAh9M5bIAjOxo2Z+/W4TQzcqyJ6KWSZ+up2obU/uO41Z34Amd2mCrnkWB6ZbZMhSlTXLI7WH
yVYo6uzDaAz3LoHpWga/+Vp/QRx4/r404c3hvOTw3X79WswEkaUHszsqADHbgaSPBd0gNZYJLoXY
qBqQNYnhK85QdLu7fTQyXjBcbj3nGY5S65/f6D9Cnvz/BjOxuNn/O8vkttP/5+Klyl/+HWey/5U/
aSae+BdbFHq8ayKUSNgl/wNGcv1/2ZKVznLRoHzlAnv4b5iJ/y9ao2D/pO/xt5jlDRvlf2AmsEwQ
TX0H1IcvbBty4H8AM/mV3OPuyCW+FZZ6R3q77+wTb6KpYkeSH0Y86HAs+c7Sng/Obh3oM+YF/dtV
uf7zPf3fCUz//Vms6yxZyBiMEfv1UdRLkVfarZYD00dSdECjutyoUMgvN8l1nknxm5X7736bC0VD
uJYFRerzzGzKJz+v3GbButODrZypKkq6JZFFEuo3H7W/Rf93Yfrzp7ku+CM2CJeG86efZkHn7om9
zgfLj/1rgfH1ldwOq80sKfnaAoRtl3n1ysCgrncP/3xd/+7DPUgmgo+WbOCf7uFiaL9fW2M55HZV
nSoXHwE5HbO6yqSuL01b9NemzLyvDPrLfv7zR1t/87t9S5g2P4OO1f7Q//t+LROhDMaGEe01spIo
YZmfKixSvzlkfToW/HF5hXTJP9LuYrOTn34hGB3KiBo7UCGW/KyehvGCGR1EhpFFbsF3LAcYJSQA
nILCiFQVcY1yWK8hwo/Tn8sXrKW/x4j9zS8W0uN58ul+uBxGf/3F2NJBsZbmcuA0nWMQcQwU07q+
/Ofrum8Wn54noei1muQ3OAz5nz4lwbWhM49buprL9iNd9WodLSbzpAHTeBo2kJnhQseBngyiINrP
nfCKQfzmsrPG/OVLAMcRrDceC5H/aeuga+4DReRLcKx3Tj1Gf/xQ67iSPk6yDybMpiBcpf/9n3/5
311f8EosR9xsF9Pjr9fX89rZaLZiPRDb5rb6ybtg2snJf/4h3DpFMMiXf/0Qn2lCuUeD/TA3KD05
GDjK+Ob/4VGRruew7sOfZwn6dBO70WpICO+PCsS587EkqTbETnH2H/8Wyd4BaImNXsLS//WCSYfB
e5NoGSSY53HEvBeyN7L0f7N2/82zQJOA5c3jZIMF4NMb2LkFSAYRzxjLPHUQIiGxVWE1vl8dRfZl
GYwTx7WG3zyB+7/66TVQkDgIAisWGNr9v/42RX4KW1nPFcSlSraBqS8JzISDWea/g4p+Olv+scbw
JFiACh3FvXI+nS0LLAFV2W/TYSTzQSu3AnzteYyHikhJE9hZe2YanCyCuMkJEwoqNHZ3zd5F3/RX
SU+YjilSQCqo70We/uZ5/Zvr4NuO8IVpOTxQn1+KDR4m6pkaDp09iLOShOdRwNo4m8nF/eZGf6oG
9+vAjbTYy3zLtFmBPt3pYTJpjS3ziv/WxPrcnLCz3GljOhNmcmHPe3I3cw9lk57nBozp//Bh3vU3
n32EtVWZyvv09k8jaqLwaE7Me2Bhk3FJn9JKfvNY7bvxL48VnhfFVsJnKMvGgfrrYzUtfoehqRkO
m6Hw+DR0PTqTHB3DmOYT5RmHf/5RKKZ/+UD2LZ+rKZEKOLJ9qg0SBEnKL/LO2LkwUBdLMZIS5DRB
CJI9c8/QTXgdmOZZvOCKIlAqClfrU7NhyjM9SDNlVETP00jK2FyTM2mOPJFL64wXRSkkWKxhqn/2
wzaJKBkBNB8LBgt4gS3J7zF/ORPjAXf9CPBkmVBraKvj1/tj3MsRqXByLlwbEFLc5Nk+/EM7N8TL
mMe6gWcHI5Ji88GrLXO8tl6aHIfC47DWC2YCHzLb6+V91xkL0LsUGEvEyBWtIgeBLb2u8qZez7eq
drzrFjlbHZiwyq+esbj+FM2KdYYJcuTzCRDVp5U14cCrgJLc9ovIbnMiAyQgBZCUYDZcv7xlPDvT
bLIKL/Vzz3R2PEcGFVXEWCjWhsaDOgJgXTBteiCjzYBOmxkzXqdxVG11DmkSkxvjdUenfSniAhOn
SXjODBuXTwPzAawvJpf+Eg89SaUu1ut7n5RZHWZmAT5AmHI7jKy25imIO2bdxviNLjIGIcxBOY+1
fUC03fZR7HSUd1cdMdx83FrrGwJiUp+3tuprGjrNRlzK8VZfc1tbJLlvddJZWC0nhqQEkLzknj/O
gNMXIztG5NqNwADMK59/nXDMmIxegoPjMHazChLNHCtME53/mtS9SPfceu4e6q3Ux07F5nCGpCa/
SbW4D8PQMDGos13QcnjYM+87416n7MzFOH/jGbkjohqv/oAVvvKmCGgaM0xyuv4VpqCBmW0LAxmn
49C1ZDsRUv2XxvHH4qRbBsyPRuF15HgZp8sIt7y1XL7+Og5hBYz+0qqmNT5fJ0551OeFcdZykZuw
Rs/Njr41xPU5bXGTcDjrzRhh8LSIGCaqOzNkayNCcTXvMK4t9ZlXjQNxBaSG4bx2rfEKoSK19tlO
GuagazQPPMarBOWZ4POpmCV/padYXyxF2/eRwTDEDzb/9YFVLq1O/ou7L9ttXEm2/SI2OA+vHCRR
pCx5LLteCJerijOZnJLD199Fn3t629lOEe3Hgw00sN3YTOUQkZERK9ZKtaR7iWeICwKTFgESgXQN
2L4TlEfjPcp2GbomQXH+1oN5arTzau5fVZRSAdBc42lg3cv2bwHTt4BkJMU9gH74xkQakFQkWYJs
uJH0zU7rxEa/nxQBzULIuWezK9fYWlRLemO6LKCBAfucKtegTuiVVR8e7SyCQ4jWAUTRi10HHhsT
eVlXREdIibx9LQ92r0KM069NIH8dEd5gdCbkjYWbfi7I8GbETVI+dpOF5JmlD+SR6JB5fwb9UXc7
UROgCHQuwUmUiYJm1ZJES7RDUx7g8tWUAL0Fehyc/FzXoL09QJcXGE/UokPV6qMfSgdaOmhrZoUJ
0KY63b97zP8qR/B/kxZVFhFX8FMJSJ0WKSFp9af7mEx4/6/+J5uA58C/dLxlRRXPWhRx/8kmIM2D
1IAFClQLCi0a0mT/TifI4r/AD7oSSiKlgOsH/8//zyao/0I4IQKNBNiiKiPL+V9lEz6/RAE1QybD
lBSDidPGXojIoJVLOOmjr47Tm1wAt1Ei/sZtMnrajGMSLeKvD0tz+Z8L+2M+4XNM+s9ozGMbxBro
hI+sORzk/jdouNDVOz2rYvUg6Norrrrg+jDvbOP/hAv/jMNEQuKcJjGacqcwrpHI9SZIXN5OrRHf
FFnW3+JWnm/B0WkGNYgcniqtQutKQ5MEnGBZaaLbtBLvQO/SlaiBlUCEXP9Vn0OKf37U+n76wCQf
o09kTNtkDpHwfAXITHb1oVyOCrEa5/oIn6Okf0bAYfk4Qt2C0qZuOxpKQnRAqiRsl8pwofjw0ij1
Vu6CN4j8eZAI2u6jaJamb4BVlJLalcqDLoIvgm4EX7wBmHBeLQFRSDV0qILOMP8NUvLp0MroEdCh
gnQLFStxY7WYQtA/y8UEk0ZctqaRkjG0UPt9VMF3vUNghYfKbKZeAn7JHVHV3mkQYR4QaYqvegEi
Phiphm52URhCwUrB2QOUD/SpUd68GycLlbMOhN3nWYuAD6Smmh+Thja31zeYCfX//ZNXF/Jph9VS
KRWgDcOsmJNXq9dlF3h0Eeq8M7p6TAGoPNz0evk8ywQNX22BLiV03CvZxhnmrRn7nomkdkFxuaZh
kRPHNJMLmmyBPJkPfTmC/aaBSqR2GdUfpkz2IMy1p8JEJ4jlaXTwR6h34SEM8Jh6u8Sg9gI9Q2ps
LM3nLMQ/K8M4MtQys1yVcGqaMlDa3hsQvlxfdM551Ne/f7DbpI1boSnw5Zg8ofkM5azUyaIbvEQ2
DjzHMbDMwYQmBiInbCqdLyI4pswTOGeu/3beqjA+R16ZtWQBHkFtn1RyUsaNbBdvTRhPo9IONWEd
30UDKJptziWarBdEOh2pNlad98sZNyOhTlnL6brqYKbD12kUXl8S3moz7kUfIC4J0lMzaGYh86BL
d0Kx2c/x9Nr45bwBGLdSWuhbSAY9DdWphZ4iBe5LLfXWU5HXvD4FzjWqMV5AQ3MGaRRiBIMo+qpQ
gl4itX7XQnVcoFzV6fNWLYqzzRrzqBdrU6xoG5lBupLaAICUyXiO5okjGy/Xp8LZZjZPBCG+VAQn
ghmQYTigyRq0huWv732asVuxUdNk1qAOWMbDsMty8Y/SyvqGI+T97nXzPzgFobZisSf4eIQE/T5N
TMB8ZvHn9V/OOUEaY7VFI0FgmRhGIGlSCKX7O73NwG7Y3H3v84zx0rGAZhy62QIwwNx16bxDquUW
OIPd9z7PWC7IVVDpaDU9qMf5kElRAMx0AZBH517/Pm/pGQOWRYDzBRLrQTMMjpQ/Ar+68cs5wTBb
mc9AFTRWS6UHSYX3NET4nkx1fInz+KZL5HuIQZt2YrbfM2K2xiUA71ONJNKCWcgNG4K5+zQmbyud
T1aR0u3osjErjrdQGSNGYtRqkI9FQ21dBo2Y7iiQNXYcRX7bFGBUIwADXt+Z1bK+CLvX0udHo+i6
bCwg+qgFgMt0tkExTGSqiwvU3BEKklsiQ5wDwMI6pLTKR1Apa0GPbCTwexNa8aDken0OvI8zhm1Z
IlpMAeYJSjR7HMGj2zqzCEXD61/nrdA66ge30Y7o0W1AeR705mtVvKrDKSYvdN5wpryvM4Zd1JHc
pSjUBlJ9W/UnXHO7EeQ7Qze5138+xzGxRUPLUka5muE5wGmYoPpb/8kzNKvMoLvfkKfiTYExbgDD
IckMwd4ALPTVPl7jLTyb0L1fd+K+gR7P9Ynwdpm5o9HBp1B1Qtt1r4NmGS0OdlY3r9e/zVkkFk4C
LF4ClDPg1zQyzUNcyx7e3dYefJMbZsYbgDFouVzA1t7FRgA2UjRhAKPWCIDiF135XxWo/h1LK4wd
J8QSFnMW9ECUh8wugEfPdTRYXl8eztIr685/MAHAjTMwYkd6IMklYNctqNvMOPteXKow1gtifiLp
o6UHLTS7l0R4qUGhYxuthO5TtINcnwFv/RkjBnGEAu5QA8uTKo8ApL/QuHmVpar45vcZM57rDFLz
lqkHaR+C1wnEN6B1GZbD9V/PsTBF/rz+UVWlaM3R9aBLfZBqNX2PLKzhCsJWPYq3PKwJ99FSJ3iE
BkCevVVKaz2XedzeF5R0G9bLG4Gx3ixHy7mKZodATQAPgQpw5AJJJ7tgHKk3huCsElv3QcNClnUA
S8KIX7VO2KEwCzokFLaQf7++Dxw7YOGnIEeJZ1UnYIouh/4JFD7K3tLzzr/+dQaA8W8bBtbok5kB
NNgLg6oV4ZIUsZNpfZmgabEofpq6EN2IPWoKtNCrCuLaBQXDuAniMVsyOvqQZMD1Xv8V71KbX0QE
LLoGhVdTgqp8HQpjl3lFPLa/UI0YwB8DKQ57KDMwyBeFiKYqVRUs9ESBAh3EK0hS7wtBVvdo/5yD
RDXS23yINKcoFiMw5axJ3CWdo0sqq/pRbKMZHQFg70kh8gDSstgQQgIiiq1LmxMWshgWqLFP0Eox
2xDkMvFiz2gsAe0NWUyKlieIdqD7b5TB+lUQcJmkHbjk9teXT1o366vlYzwNlB1iC5TQRbhisUF3
9IxSAUA00RGYjxOER8DxnB3RFd/jZ7W1cZo69JiBqEOQ9P2Qyhf0DeroH0rS73mm923+4LuRyElN
CjxpGFOJHnu10Xwp04SbzOq2YLJMVf+fg8v4J0WfczEH+2coacTsbgBipQuov4sSYUarH6o8njNX
xfKB8XKm4p6iwo0CsIZUXDcl6iktyRwC8tT/vr4JPE/AuLMkyhva1yQPiQrOBzwMEhdkOaW9RHKB
5pNhK+35bhNfbTbj1cqeCFQB9VaIjFP+EzZRHUEWVByrWEfJapGBBEUeu7U7iEUfZiz7Do/E2MVr
qA1rOpdPkdZMx2qeyV8wgaA/axYhFGSrUS5BEbqk9AIIBfC2sQFmItB1oR98ksSgQOnquQLFpjNk
8QJSL1DzbQRzHD/Nyr5Oqa5UuHrzsLDOoAoNk/qCzuWNPA5nX1jZVzAQdWKqlnk4rgQ1KUEVOkal
Ee1uFjq4hJlsINw5fvrdNj+c+VgyrWXI6jykba8COYKWD7BZbRgUL6ErrbP78PV+SABRR5U9JFZ9
WLmvlARJqeUvOv3tVjlbkNUBnjsRnr51mN/hDh+GG7oazSMGyLR1FCdFiFqq8j14aJDPuf3eAIzH
gihJYiw6wQDZMRHDHszccgH6+62MFK+08+42PsygAgMuOLqkKiRoev61zKC5bpETd9GxWR1qkkg+
epeqH8oIGRSSoWG4AMDgWCdy+6jHkPxCHT07VE1bbuRqeMeQcVegjlOHSlOrMGvNQzGPZzDOveWT
FoLEcytk5tiRaH0+JKsaO9gCszpE7/i+A+mjTabxFt2Iu+ubxjniIvOgiCZwXIrTlIVxRcirnEqg
c60HdcOAOJeYyEQiWSMrqTjCUGMRVOgPGkiaiHqbL2+4y67/fs4eiOvfP5wJEOeKUjxghEEYIXKj
CRMoFlQPDUq3plxv2SpvF9a/fxhlAiTZkprV4dDSo+gzROv33jK/585ExnAmYQa3dFTkobykbin8
howOGi8FlwgbsRhvkZhXhdjFstit/jKZUBM0UreCJF5tnIX/Dgf674tbZCxBQ8UFRG5DFQIccwvt
PR/wYvf6BvMOKHMHg9iAwoKRUhxbHYpXWu6BwEX43i0lMvduhzAmA1NbFooJiFZp96NH2y/6QOUN
H//1uYFe8udz04o4n2jzzMIplk5TKv9B4+0RGIE/31kbCDB8/rzUQRGqnKo5UFHaTkVtX4ntxpH5
etnfwQcfTzwUBQ2ItAAGFk/qvRbTB/ANPVz/1V+fRgBgP/9qnZTopwA1UpCN4xmg3gukokDAYBLo
GorkmyvP7KyF1OewWPkcmI14ATngbZtqR00FLdq3JmEyO9sJLYjRdXMKMjQwk/pn0w9eOSy+Fdfe
9RE4Z4dFVXYqgt/ZtKagb/1ibbxP0GIu31//+Poz/zPglFn88cqY3RVTOgcDHfqXPifQloD+lXKO
LUsPM1pPuyaSND9ThgVqDpb06/q4nGNlMu4a7VRKh/6/KWjeSawE3M+DqA7u976+LuUHN53PoFcA
u/AUgDLHBk7MRnPqxn7zdmOd0IdPT4C4I/TXp2BWb9EAbavk2EffSsugpefzt7scXLg9AJOBuZzK
/Heu3KjtC8k2fNzXd7Bsyp+/vowiMJK0sIJE+z0rBHriEDaIcuBWAa9Mnq6vPG8QxqZjCmZRy5qn
YKGgRpNBzm+GmoW2NFDMTMmf64NwHAerlgx1YSkmEAMKjEGCsMgbBB9CWX1LDXFjFpwBDMaoaSdq
oPrC+ZFw9YJvp3Qa0oVtTn6Lovm9GjF6DT7vB8hyOxUV/ymIyFtFh9BKJnfp8931NZLXFf9Py0YD
2+fPm6RptATCaSFwhS4IqvaZW+1Uz9gBJeqY7uRE9ujTPd23p2ovuFsobWV1rF+NyzhcoEMiwHWQ
7und2dN2vyR72IM/waudP9T+EYY3ivP6eA/ufE+0W1u273//HjYSdu+Jrf8cG10vn+dszEYF0grc
KL27uLlX7MC34VG/u6Hnwl0Ob+iH30ml27+2NnH6P9UeugBO5kQeZFk2/AODGv/fEAgNg59/Q2nA
aYJ0cQ40W9sh7++m3t3FtCHo4KOB1C722cZsOc8gQI4+jzQPOWLFFCOVELF5Ll7yI4QVzIvhdW/K
XxA0QEFRytx4w2O/P6q/WlzG80ktUm51jOHMk3GObyY3a1wK1JNN7bfsBpDYHcLhyVE8EMttPKy4
i8n4LCmtczD0YczGQwXcKb3OmWzQE9iKA8YwT3Rbx/SuGwzHsf8HCpLGuir32hQUlDpoEXETTCjZ
2qvVhX+xeAZzKmhCwfRJ1ClQ99FfCxD6U33qXMil/e0egEG8r7dgj5wL3WAOBbSZwWwMxxIk4FO3
R28JjZ3uVC5EmG1pb5yis3YsfwP3u6v25cagnMvcYE5GI89Kgzc/JlfQYtfpIIwSK+3x+r5wkoHQ
NPh8zAuodYkA7CNUaG0o0rjZTvdFHxiXENxeQeGYG3vEmwVz1sok0pRoxAFIJdkl6rPVbdXEOSlw
me18p2AqMUH4P4H7W8lu8o6gy7RCXqeA8IYP/kGwnk+gUNpBQA/aCOC6cs0pknwpmcV7ImoD5FF6
K8xpkx4sq1F/gElk9KEdWIV1BrrpElwpEERLlBuy0k4g2W9BTyIFGeGGU3tPc391fBmnDphuXC1Q
FIRTq3zzdnqObssb/WjuwTvlNCDTtpOzcQPycwdUXy9gqdd3wrF7IM6w8QvUr68zmUU9Qk1F7pEH
nwLo3rowTkewnwsfmjf2+cG781P7V7GrzpO9D19eoQHv4HCI9utl9RbrVZfhvkl3gmt6W+6X4y9Y
FCTo/0dzRHdbIKq7BHxUFn2U5HFjupzbG4wEnw99uRJFdzqmKxw6b3KhWn0AKNUWnD+gZobn6D0w
/tm5i5IvDEDcCBG5q8y4KbEaZkFQYWsg4N8NHqoIIQgydwr+mb3ZGZ0Z/2Q+lPBsyzbsztNcKIFh
E8DgYhe46tDGc+iPw5v1M7vR36BiDIpAzUm8aMNIOeBTkJ58XpgEfa0gnMQvhCCzK4VxAN5bx3Ba
DwQoXhrGe+LpiCt6jAkphq1CHW+zGQ/XT0JjpNBNgzY3WItAcIb0uS5teDiO49EZB0cH1ZyhgwEu
dXUHHGVBf133nJxqAjrYP69VFg0yVBvwYfoWP6Ep0l4PEiQXbtJDtP/Z2OBw8lC/ctCw81c5rjt1
HEMwjJ26jQfNeyHzC7/BtmWa6O7OIxO/AFrpbrSXvfwAzmMv9vpDFEah4YAR2bNO4g75WA+6q27k
mZ7i9zvIWP3YslSF5zsY7zVCeNzA9Y5TfTt70IU8R0caLq4EL1Lg9NAA2OQ72Zd9cqjsV+JUTnLs
T/WZHLuzfICk7kVzN7Zk3dMvFoSFbTYNnTI0Ak2B0bgTHFh8Z+BKW+Pj/kAOOczqp/AT2iXJjeTM
NrqSAuEBSmMbw78X+L8angmQWwpFCDS74kS4qvMMXQY7dSPH3Ce/s0t8QGvffKMEuAEfo5157kL6
qu6gnbYDGg67I3nUk22wiW3YMi+A1RgnN2VLATG3NVYBY+W5fyCVvfzQL8ZjjAAp7M7os/klXa6v
PC+M0BjXBmJ9C/SHGGw5G/fVRfhVnpCE9uaddpRD7PIG+uS9sPXVEjMOCjf4WKBrB4ftSMLq0tyM
+3pv3GFB7409hBQPmiPaqIPvNX/eX58bx4GwWFErM6k1ttjVMZGcGkJLUlxs7BHH8WmMb5pBhwQC
HKwaAadvD522GTLZQNJc/+G8uEJjPJRotJWor5doC+ZTSFw48i0kCw/xTXlQguaxceW3Qtup525n
ef2v/KTaFa7y6pT8UV42fsI61Ff7xbyT9QpZl2698iAu5lQ+8c19fBj2hZsf8Xrcg1fHBZknDv/g
m3BSZD9uRM3c48+4JXGxoAlmyQhsIeXwTC7jKX+U/fmc+8YxfymO6T3a9K/Pknf6WaTpENFIa2tl
CvR9eqAP4im71xFDm8/moT5DE2Gr551zFFmgqSkjca5EmFOszW6WgQy7i7bmsFrqFzvFQkvHORNm
M8G3k3Da6XvtGXQlh/hohqkv7hp/8DUnP1sbrpJz8FmAadcOlQQU8xRY0dkwXwTRj5ofG5vBmwjj
ItCGCyUuMFQH4m15h1JP9Ld4UR/lFxD3RLa68vOBAtIG167gb1V+eNNZ9+tj2pKqJuSVMWTTLiDN
DCKrdLVyo27F23TGSQBtOo4CZGsg/lqATXS/bPbL8b7M+IdOQrE6BucVsHyqJyS/yn7aqBeuN95X
h4kx+2YCKdyaqAooBdUaKJPn5E3MHsn0poJ53my3jJzzHmfZCuZuTkgii2tErR5lr0ASLnOFOxK0
Xh2WfnaAWMDJ8BvEPZF3/XxxFo0Fny7gWI2jBh6tWx7y6hEwnY3LgHNuFSZ6gJ50B3lI7AayoeCk
pWDyHVd1TvR711tGztkXFncKVXCh11cH0rrLc/oa38jH9ADCjEC4MTzhVPvxJblrb6pjtPHm4V3Y
LBgVmNDRNKCNEkQ/29S2wO39oP0ob+vH6CUeXDwfvQasavsokMP4bTgo/vVd4kXnLE4VxIOU6jFm
CuplSM+fpx1YNL3Wh9IYAuTcAXDbTW7I39wvffJqHas7GemuNXLYctYcp6AwTgFK8lWl19jPrh+f
W8jKJ9qpk6l7fYLvn/nCxBTGLShJvBg5wQQbr/E0G3wkdrcfTx2ei6378yFB6F3stF/1Pj9BYCOA
XImDZ7rd/im8LKg8/K9nXSAZunG0eLNlfIlJ6dJCRw3VFXlCN7yGhkhzZY+gxu76hHl2x7iUZYTC
St3Bx7aQ1qLQEcv/XP8wL3/0nmv/4L2LWtMrI8MRRXedJ5zRlxKQ3eRbu+w8HUBqiSeUdJxxOqrT
fCjP+qGFS7k+NmfVWBBs1/XAX47YRNBfQ/zmNdVku9niJ+J9nHEoeb/MOqh74RwplLTWPtXlIGia
d/2n8wIsFv+ajnKc1Qt+u3LWntsH9Uk8FfdtEO0gXfPbeAKzrLQRRXK8/LuNf9igWIXeSQ529sCw
UlcEgW4PUQ0S/TDHWyX9awDhukh067Zd48Mv7IrFohqlHI0gGZyCZ9n5CRFa9+HnKbfxwD/9So+7
X7W9S+27xEWmqLDBpL3XkewV7b/g8kfs/Dd4ui2cp+srzDnxMuNAIEuVE3D6I2cuKn81vfEUXdr4
NC8D9m4LH5Y0hWYL8L34du3Vf5XCmaAnA7rpR3Jv3Fk/q5vOb3bgQXG12+lIPc3Rg+x7zymZcRSz
aCbQH8BmaiClG1twpYzLhk/kXTbvs/0wqyjKQOO7wOVGj7MjesMpPWbnyI/QR448JfWEvRjKboXH
YYH62d31beKZGfPQgCbekokV4rMR0kbqQ5m8ztbh+qd5FRoW30mAvBWKGYtFd8IZitJBels+muF0
bC7Yn2N6NtxmYyzOaWPRniSOGwPsV/CC0+BAlBICWBvJgTXh8IVFsfjO0hrFSVnNd8kea/SogQrJ
7UfN00xIjqobEae0np+vRlnDqg97X2QE0nYGRoHc3Hk+Et+ygalA/k08t170dn1DOJ6IRXfKZSeo
1oS9FqUopP0N6HfsCQpGUZ+EtYqS2awdyrTcWDjeljAOoMPVoJcZRtPIA1FeG2Xju7xZMKFDScV5
hnQ1ZpH1jjbfZGDwmEfNLbv7ArK0OgWmWd44Vtx9YexdGVHup9GEwKCQob7utzXY3temBBDJoTUW
+tm1LauPRqKHTXMZcs2+vlUcs2Qr9KMoZTot4OGG6BLpN1n9FJsbhdP1SH111FiLN6FTYUG5ATIW
yyOJIHoKAn2oD92C7X1jizhbzwJSZwU0RVPdG76V0cXt5aq7A0H51sF6Bz9/MQMWj5ovRVQuQmn4
kqL0YLaGptaeaoMCeg5J9wV0kOyMoir2U12Qyyyowx7AGZCLdZZ5mIw/jRz1jlLVDaThNShre9Q0
840LmOMtWDBrGw1W3RLV8GthtLPmxVqoay23FkTtQPS3EbxwDgeLZ9XzqIppaZl+S0cFGnGyflYy
HXiarN7y3bwh1r9/8Ee6BeFQyMNZPrpJ2tcxS+m+hH7OWQFl+cZVyhuC8Q8SJI8g4QuaqwIZ0VVZ
+lSL7e942eKgeK/Of3VMGEcRmQDnULDP+oocD4GsJhZ4APvMXXTQ9UKpyfydSuhuN9XJ3FtDFj2A
uGs8FNRUDkpcNyn40ciMjGLWaT4UeGKvU6PuDGZBCSJsaoJ/lfIdJIWVXTxDC6dLSPdUymL9ICV1
dS9PeoKbOysOKcj2bmU5X1yIh0KZWY9bH/y6PTR02mVndFbvpBlEr9FeITzIi5GFQCUDfDUNQHbb
cp5OPlWgxAVZFbC212J87CYiHtf2M79McxF6ZfX0W5fz+pcBYVDQ6ovQckbXKpX8Rq07XwUZ7dM0
9MoD5ORbrxQ1jex6XURpLl71josRGZS2GoH0aaAIZ8hoVUTNaRR3eQvlCFvMchkRh9lTtysH6QQx
VSggQhiZ7Be1RAkvjge7ShrLhd4gCFwk9GGFs1H3kL2f+/NSjshtT2L7/C3fyAKJyyGKoDyI/vQO
BHLYUjXsE0Oxpy7+5gDMY60TZ5JOsmb4IGAGU1+dTSB6lmOnbSrR/d4cGCds9LGRLkUsQCMPGkvY
rRF0g5A7uv71r72QxEKKwTqcyKlSm/6QDQ860LVQidQP4Jr9CfkowdX0+uH6QF87eokFVVXgzEec
b1m+XhUXgkp3UUwbdwgneoTKyGcXRAWtUqVCtfxK6UpfaiDoAs37BISRdQ9HFOnCHoLOrql0oHQt
I7utivqAFHCsoA8QASEoJcBkDHbXPg2oiXN4fcpfX58Si+Gqalmh3SQYmLK0n4u9qkMgz9TQIrNR
JeKtKeN6u74G72RhWD70ny/QSXOket4IZ3ifXv/+watTQ9bSTppMP9J0sp9iIttJVOgbX+etDONv
ZWOE3pIBeXAkZqmTgVrIhhTmcySCRrdB3fL6+vPmwERkeVxUEYVWqp93+h30kg5iDU2f69/++koC
K+/n9SmsIqu0pDX9WNT9ogUakk6nRpF21z/PM0vG6ItFh/Btblo+ZHwWEzJ143KiOWS6geOB7BEM
VXXrsUr868Nx9oOFn/d1DMyGUEc+/Ld50kXJfNLMht60MhHvjEXceiFxVo0FoSt1D3EQ8GT6RF92
rRTZ8jQcpv5b4arEotD7DmIopVEKfoMbzJlLvXmguqL4stJnL1QUtl72vFmsq/jBNsQIgoWRitUC
T/GPSjMf0jw9Gin9+73NYKxaAZtoai6i6YsTgBVTuEixazbHfNoIPHmbzZh2m6tZBsR25FvQ73JG
rVCdNo5OTd7eLCXZGIS3RoyFG2qU1OBOjPx61v26kCpbNSvQyDWD971VYow7y6MllzVcXHl+n8UU
opzHDhrqi7ZxqXAs0GQMnIijlFstgNutOpuOCaWvAxQIT30/JcdIgR8pjGnDl/A2hDV2GhnpCLLj
gGhPE9TNRw3Vg6a0s3EjZ8DZDBaIXkNkr5AnMOVKkenVFaJbuU/O+UR/XN8LjqNlMehkTrsy75s+
qCCMCBoRmkEcW92orPB+PHO5Q/PL0CtNbiAFBnHWG2l+KPSNQ8rJiEssnjbVrbGPm0oKmjoTDhS6
Qk9FbZWHnprWAaqi+X3eSsVON4X57wyFvrMszYBgQ3MY2Z2xTy4RLPXWSojeOXVUmaEyVgOI2mhn
E/D+X2rdWpUqrTVsE+OxsHYU3KR+T0Ztq43VhNP5z6eLxCJ1BQm6x4tJ5iCPoFI4lJ0LXo5DqxBq
S2VzC8qb5zHepBFYT/9XozG+QxSsqojUTgpoPRjo3Y+qB7z/8tGFzkHvmgkFoxvongkgWJkAlBiE
jia7V4zBGUdly/++Y3a/+hWMc+kLCFlDFW0JImOcwVOg6g2g8RFe1K4apQjwZlPJf1l1gaB/bMT6
pzbO9ABOj87uGqLs5TbGI6VAQkCsJdVeoBL6UBmQLdUVAYLH/WDejJOevnZ5WfwswCR+LhvSv9IF
qrdQFgZ9g5mmz5Ohip6uEaiCNp1Ug4t9UBByLk0baPNUXQCmIRf08FqtnYE+dQ+uKQncptX8RM1+
uYhWl7u6VneeKNa0cy1zgG7ULAy32dharkyIvI/FWP0xA7CLYavpMLSdtkdqrjm0k9DBA40y5FK1
0q0apX+cy7KAIno2z6EFdqgjOIKX3SiIAKTFVb6X0HPkyOpcoZOmUG8RYPQemBeVxOlKER1z4A1O
ZMjMiWntlnWH/KWR0+640GoMkpZAG1avZE2yq4m2b9/zG4wPh/JqR1NK+0CfltltQFvsgh3I/KbX
Yzx4jJo55OdpG7Rl/Ab+gmOmW5Wd4xh8z28bjN8GRbtJYjy9g0Z6aXEjSOWpjl5jCNdfXx7OFcSC
lZVJ7Rai601QFXiKAZy10/GSdsQUCsOG8oLm4YfrA3H8NwtC7pZY7cCdbPpWjpJCIv4c6mjjauDN
gfXemtInVV9LQRUjq9EXNSjaiZ+q9Dz3uCsGK9t9bw7r5fohKEtrpaDCmhYH1fsjBJgfy6Rxr3+a
cwOxYOFprEZg45DZhVtBTkgqJL8SwcFVgET/m7+e8at9LaYVOsX6QIC4y+8Md/RdUTRbqUbe/jL+
EtqtOnof+ikoNfFZMUpPirLvGRkLDq6RIoaI2SIFc2mdFZpeYmO+6DTeeCjylp6x4dJCRF/NbRuQ
TnLy/KcKD2slGyEeJ+5itXl6BCp5W7VKEFU3WfdCwLIgGm9ZuuHdOJ9nQbp4iixdtXR9AE0cAdJ/
7b6SwCegNwKyaZb+ev1wcvaWJVZFk+SozMsgBWNkQPHD3KXqVlqUNwHGdhU9R3ZywaGMlEZ2e5PK
XgPePkezchBUqC3ZOPwcH8FiaiFQkVrjYkmglUz2cQ6dzFElEAXpkEVccoL0TLMV8fGmtJ6zD16i
laVcUsHujJ6ZUvmTJyMSvQSpXAhYiHsVkuYbLoO3K+vfP4xTV5ZqxGmPkF7tT3pEDospP13fcI5J
sFjaWmlAzm3A4tBMXR9yadF8qIMvJysaLef6ELxVYu7lus2jWFpmnClT3AnqArHIaXoDKeeD3CBV
c30Q3hIxpj11Cc5WaYlB1M7ijQZuwEPcQIj6+td5U2DuZijX9FphwSwKrbyV23FVlxGfaENuBcP8
numxaFgL7b10gA5NQBo9OnZq3nmpArXi6zPgrA+LgR37kYAzdhgCS7OOjQoamGQLlcoxOBYCWxdN
VowN4tRJxkPFaA9xZUCkRt6NKrp0pA3QImcLWOxr1qPuRNuiDUwp+yMWQuoL9XQLBQWImaTQab2+
TBxzYMUrEUNGFdpDcFabdCfFemVTaZlcLVO3ui45LyyVsWWlUFAZiUwp6EAwOeSXJrqXC8XPCIBm
xHDGSthI5/IWjLmm0RuXLlWhiIHSP9fdgErSzaK9aLG1keXjTYQx6wTxCnIwmohKMTgItUxoXCiu
H7TYBCOViZ4ri46OuXyvnxPqs599YNYLdQEGzTaopSxUJd1GW/Xt9zadse5hUce5wXMq6Cc0lAw3
6pRA2/blWx9nga9aNXZSpcDBxmMoqKlrgQDNMLaUNTjnlUW/VhCIU9JKk4LFWA59nd+jSpDYmfk9
MBz4YD+vOp3nEo5ClgK1lx15bu5Bsg4Gv3ijpsHxSizMtU6gRC9CHSroo+Zl0OQ7WgMKfn3hOW6J
hbLGFbQsQfLZBMRMbWK94JUP4aT7qpsdodE2BuGtP2PNkPZOSnAm9CDLNh4qqF3ZEsnuexzUDYfE
WyHGijW1g/B0081BOpRnxSr3EHD63oXDEq6WmTkXZdwi+9KXT1OUhXJSbKTCeL+aMVYR6oJCq+HK
LzLBFlFo0KF8cX1bOW6NhZ1ClCIiRjf3QZquCtygXVN8dSnGQwPwhwddE2vjwuFsLQsyhfJeZ2U4
nkEJNlIoxne9DTomxSYUOlfX58IbYnWtH+I6XVsmc6FRE+RoZE0lZM+dzqjd6x/nQIiAN/j8dWRn
m2xSkI4sW2QNhQria8Vox9rwI5oUEDWqfxWBOEZPPalffkGvLtT6+O6bg6/b92FqnZCZXWcKuH3I
kDhVBNyI3UQinJOBVlk7myFOhx79wrPEDIpwum5Z7oT01y6qK3qxtKh7uv5LOEeRBaZC7s9KsxnZ
6qju7UpRQ1SjN3LJvE+vf/8wR6oQcTDxCAhGXaFAZhHxgoSh/M2vM5ZfVzUSbQPpA9V41uiTPP+5
viC8Q8fc20SdUeMl+K5ukBCStocpIwF+t3f985ywgAWTxrmqd9GMsG/Wn+VZtBukG6s42/0/zq6t
OU6d2f4iVYmbQK/A3H2P7dh5USU7CQgQIEAg9OvP8n7KmW+PpypvKacKGFC3Wt3rQn2de7zOzLj7
/EaXfsfZrt1XbIFZs6Wn1U8ejArCFM3eCj6D3TUxnAup5hxG6tU+b8pATQASsiQjA+23Q2GqPGoW
UIHHofi7THOOIU28uSzYgoFHlQTf4LeX0kC9ls2VdXTpV5ylAVBJsLlCA+80ipDCjFKQLx0LQCSO
ZbXjXlH83Vb4L2juj2joWBNBBwKBFlRugBOgNCR3UKM6Rq6mVyq1C3v6OZAUvvZA5jus3cYrsyJp
jpN5CcYVbfl/On7tsHchrP9F7v/xQ2I3jR+QKjhBeuuaVrR+5xPk/j9ftZd+wVlU81qFzWDG4BSu
9XfaV0fGQfKu7bYo4u0KfMnnt7kQHP/uCX/8hpm6OiwF908gXf1mrhsgELDeQgGovvI7LpA3vXOg
qGoia93YBKe50uZXGLZDztu63gjhiZ2G+9ZBaci3c+hfPwsA8jHHauh3QCHjV2wN6sRh2rD9/Mde
+mBnmYDBFFWGyDnoCg8vE4AyqYuvAY0uvMhzRCkvByaieQ5gTexDSjsa3iEiX6Ce6fZ/9fDnmFLO
uiYYiwUP7wxYlm7+utLp9+fXvrDYzkGhUR03KqB9dDL+e9+zTV9EeUAPKnLHRr1+fo9LL+gj7fyx
0qKZ0Vap2T+R4qmOk8yHu6kJrrycj4v8x2ju3DmaakCQvGjCMmbJfazqp6Ll3xmnz45VV97Rpec/
28RJNyW0gyneCcaLM2SHlbwHD3ZIRbm4K1nr0q84i/mSxV2kVhaeBFLVgEHm2s/Z1NtMXmN0XvoR
Z3t6wsPShMILT/D38HLf7/1b04hiExFp/26T+jAd/fM7l8UaQdFThCddCAQ5zCtgEcumv7z6WQjz
IAmTRip1KnuqT11TuSKtGjc/Rx2rr8li/vdbgkXp//8JEmbMFLLW4clv7+z4TKd3xq+Ahf47BdFz
PKKDXTE6nOV4iqO6zT4Mx48+RC2utFr+O47pOSJRRpLo0CCbI5HfyGL+1dHxdarKt36Mfnae23we
yv+9Tuk5wjAEi2HwAhwIF9buQ9SeaWMgv8FMkBU6vCYCeOkuH1/nj4SR1CSWPh8g3tpVXwpbPa3r
fBeM0+PaVFdW06VbnMU0CvE5GplCDTo9UdSgvb2n7FXOvz5/T5c+x1k8JyFQwLDl8U7YeIbNGisN
Eb0R2XsK1Dth0vs6BqZ6+fxmH6/lf1Mg5WehLWPDPBogKEYG2Mfaq34/WvGsVTNeGbpdWrtnkV3Q
oIbgCdpfzRLtIcIMkOY1n42PyPqvhz8L63aJKngGBO7kgRyREhh0pkL7t20LmXTNvkV4jSkHni41
CQjun7+wC1/nHH3YuokKNgPOgZ9SPiac2R3EPOBibpJ4+taKSpHcc3X7+/Pb/fd5h56DECMo1foT
zHxB05rl9wjiGduiUpB0tDC7zRiaZ7D1jgQqbzuyayeTC4viHJsIJDDxksKfYUGyES1EJdUhMtcC
9NLFP6LqjwAlDoKfJBA49hTUA8/QLikpy+d+Wq90pi/d4OPvf95gTLjkA9xCzDzeWkp/6KTZGnLV
B+nCgk7Owh+94wLE5Bhibwt97ApM7uH7Znaff+9LD38W/DEmyBDNW/jRI9/tdOeG13G8krYuXfos
1KFKIod1duQYqrtlBEJmlWnHrhQhly5+FuXA/3zoVqziuPKHbu2zcnwahzr7/KVceuNncW78ukQP
SZJjRfsvSjEg9hIXX7m4/y/J9T/SyDniEEf9VmBoAgJ+AbWoVC1zBy1RxZ9qVtA6c0NSNWlcqWkP
8FqQma76GsyV+2dEqZ55UxCBiTIuuTBsOgwoMI6gYEebSq7d95ErHyNhV/knOIC5MWunIcnFSBaR
qUa6DKYRHBzl0ox3atR1juGW//1je8nEVC2nRosxW2tj7kPiBDoFLeOZMpZ/M20PohcPKw46ByEq
mxPRzqmVJkoyMJDeNLfRkLbxZJ/HMQa7pR7VmMlxGmVueUl+MVJHY65BSLgfBAFWofOjUW44C6dn
32PAVM1JHf1TVZWgyKAle3VV7LJlbG0WWRpDaXrVX+FAZL4tFYvhVVu3LA/knEJ2pzzEog3SshL+
cZ4MlC0YBa5uGs0z7YffTVh0t2WJvJV4Zbk+NrKGmxXlRf+jBPozbWBKmU5KhbhVnSx7aEnCwFwW
w9YXffskVuvw39OPkdkRuLQF3AjDp2NNS+SVaqYP8GjWeeJ50T9hxCAOT8bkTsJwfgubB7IpgPHN
y6j2DxOwgFkf2D6bmdVZvPrx1o1BeL8W4fybEgwkbpsBmbWdwftOVRvprRK0T8O5Nd8I99uvAwmW
TeWFmGCYwGZdyOrc0lLldpFBlggtb/3VL4G5tEtOrBqXTS3KUB6S3szhHlopvcoIKTxYnvkjLHDq
dX7qALJ5X0JJ7SYco7jZej7hKjOtaG5wFnUHN1Om89Xr2FctuYPvJPOrvZvLAEwsBEeSyACU4aiO
GrhEeVA/DrvlrV2gspgXUdxtgIWZG5hSB96OjUlwK1mVPA1Wxh6wgc2YGswN98PM1ZCqmcFMa2CE
92CHkT6lUdO5QwBLVagre1F5gvCy3cZVlQHvF+4nOYypQxrAMYHOLw1xwZLHpd9um6gTj9ysEHIw
kYFGohiANGHNsAGBoN2Kups/UJBJR7Ohn8QxqRv2G71+8s7BxnrtqhqBU7ZdMG3GYOhhqBUGu05G
7AGC/ZVOE+jr31ZOe/GmHCr3loxQQ4/dsLxiphvWuTfIcMiWYWinTReEbjMtJNrizLEAZhSRQzvS
5lXUNnmBvphNfW8Ot5NgfZrobn0sOjLuh57B9Dk288nEcbtRPZWvqsN4Et6c7ZswI9mbtiWbpFLP
aF54h7Xn4wg7qnD+pguLx6G8zdc+pCm+Nj1Sp6oHmXiu2YEsFLErae1CnXIOcxbBWld88cmx52CN
swmQXpYX5VMP4y7aXzNZvZD2zxWEG1r307QsE0zvWLmdWzE+V3a2EMYk13CXl25xVi+wSgYWOU2f
OKAdWFR1nsScZoVrNp/vLpdu8PH3P+oFloS9ZHKaTkUcvxfJDIH7ZI3SUF8bV12QkabnYsF+WICf
CTX0o7unQ1o+LK/rd6B99a18sY/km/+WvC3P0+N0K+7Cp89/1IUzyrmCcKkZrEplkhw97eDdPiYC
YK7aEdgrsUSD1eiuqZ9futNZWTGQhurRieS4JPORJBWM9Oy3tRLHquyugUsvfaKz6mLqvaD0Aj85
yupQdW9t88uRa47rl659VlzQtUgwM0JzA2I5B5+VG8vEdgCG9a8+xDku1mrdljGb1xNZih89xRGl
n2iAYVX1Ns7XFGsutEvpOSg2CJycohjAelSiVS5sB8748OJ13dfAtKe6sfesWp6DYB1SQqMlbdvy
oULoQl/kWk/4QsI5l+/lpR11MITNCTMruStJbfKmidv7KQLAvuSxt/Om5Jo684WKkJ0lBRNLvQ4t
avCKJPOti1BJffy458+/2aWrn2UExcq2NSZAhvfe5/FLq3/93XU/7vdHpjGuUGScGgELQebfaUaL
jeXymo33hYX8P5q6XFSarIM5JXwaXSpwgEtHGAbdgsy8fvm7X3AW7IRB6TAJC3sCzrU7THM/74hj
w8+/u/pZmBMBGQrfwypmJpoe+DibA2zVp7+8+lmgT/9aTcFs6ggnHLiaqvkOYMoy//zRL7z8c/xs
0qDMS3hcn5RN4NLZCnZwBV1yl0Tr353fzsGzjVzEUpFeHP2yzLgERViuedFfadNcCN9zYdoo1Kyl
htUn6+AuHrSoZFVZxqnr2x+FQ/kaXG27X3pXZ8G71GvA19Jih0h2jjNkJLdRfL7Szbx09Y+//xFk
tgmDxlNNfcIUOlvWXT8EOAX1fzUyoOe6s7ROVsq8ypxs9S2hDjIGP4yvM8OvnKM/UsF/nEXPAbOu
tx4oK3w5SVvrPOKseREkvuqxfGGzPhefDdYpDtcOx/RKt1kF0foaNDELBc5rQXbp7Z+FsPYlZ7Q3
4qiW6t1v+SEe4uewLH59HmaXXs9ZDPd4N8VIuDgGw1LcGE3RdtX8yij7wrOfQ2SBh+D+QDFIaTU9
xox8l014bNV4bah54eX/D0iWka52Fg0Yyb/G5oTN8lCXp34urvSOLoTwOVKWlShg66Lkx75poOJl
qzvPC1M+0czXckM68vxXH+EcK2taixZ7HKCcXZnKRBf5j3Ty5ZUIu/QVPv7+R/xqAhGYtl3MCSVE
DmOSvOp/MfX2+aNf+gQf6+qPi6MFVvtxNYYnEvgwS/xpeYda+K0G8OrzG1zo14bB/7/BVESs4gS5
DW0Amc3dyJ9aJudsbgNB0GMopgf0ecYpD5W7JiB6ISjCs0157uKwrzUanjpadzzsH2gv/i4dncNi
DRRb2hKIG2C6mcvGAQK9i7mmG3Dpuc+CGSrb1dQLVPUEPP7V9G++Ka/sZhcufQ6L1aZsQ6dJfepA
1LsZiOSgjXfiCv7wwhI9h8U2/bLQuViSY4E+CYS0sqkt02UerqyhC3F8jopFv0DXEARJjn7f/dOz
X1bdSg9tLk8BBhb/HcCJnoNjCUPXBS5iyVEPHrbh6kvbLzun2ZVkeiHSzvGxlQ+NRMo/AoF88QuZ
m49uJYbS8zWe+KUbnIVyoaLW0zQSRzn8IEDKbWFUDVtFcjcqd21keelDn0VzoYuxXCJ8aArv08XR
/Ui/9ou60qK5dPWzuEVrzIZDQXD1iKThsEk0B/LjysUvRcDZRqy8EX0rkD6PmHbrdG3GH3Mw/fo8
yV2Yu52DZIUIq6Zd5uSInpxOoSWTJRrjXLSWoOgkNn0Mo4sAAgqt/suZzjladkFvjcZJG54s9ImT
FfX7GAU5S9orgCbvQsz96+bxx8YQL33tKgNnuqojbje4BKcbKfVLWzkvR9u6zsAmH7fTiLIDapbN
C467gJzyUu0a3+P5EC1AZ4fr6O2roFk2pvEHmFp70Lv6/J1f+J7ncFs/sUR4sR+eWNv9jBlVdSoq
L/n5+dUvLMVzMddGj7UQXceP5QIrBftNzm/EXdlzL1374+9/vFppBVycKayyVij0pbblP1gfnzq8
w7979rNE0MyBDPoR5UgMJPi0vtb9cz1dmSVeWhZnCWCeraq7FfUmbOhTDK631oC7A1WFtd/oa5DZ
S5/2LA8A7wkhukKgqOXmpab0RLv6yj546fnPskBQT+CT25AfyUi+znz97fsqpuk6eObGM6LegFV4
Tb7vQkL+177oj++MYYbXN0sfnqBq/OBP0HUo2InE6h52uleS2oVb/A9kFnnAFhXFzmiEg1BlKdKG
Q7TNA2hFyCj/fEFd+B7ngFkMWqIScgjhyWPhtrFq57lru+KlS398pz/e0eC5GJBfmxwH0zMoJTm5
ab3xx+fPfSHQziGytZbjGhWBOXXSg/VQDDKq8pufLbm2UC/d4CySeeJB1W/GdqjnIkcH4hgr9mTd
NZjZpa/78dL+eDnQ2ReDx4B1EGvzQEqSiQHnL93d0Wt3uBAO/7ZP/7hDR/1gaAMQR0QiT/CKgrPe
EuYOvL9UBW2fw2M+vLJUveTfZuR/nOXPUbKtm6Ogd707teXgb3wpoucA3fLDInS/87tm+D3OxfCG
AC1fzDomOxXIEjMs1sOpEPO7r60HYfAGs842TehAvtm2ljtubfmkxyp4ndHhB9hsmfZyFeXDyJLi
hgllsnhokhPct4tbHYbsEICcmdOOu7taResDxHXkDvt3m1M6e1XKeFdsu2lVm6TxvF+65mrj+ysG
rPUABQTem3eDccKazUTiTKxM/eyzGXQHeDSz01oxkUY2MA+ClPKflsKDb/sxfcjLcFiO01CGW8h3
y98Lj7pXPZFg27Zy+MrR8XkABMEeRz1Fhzoo3SPxYtCCJ2rdYZklkamE1teBNmK5ryvXnXQ9ip+c
jMWW12WRQz7L7ot4TrrUkXF4ZjyaTNbXS1VvgXqdMdfzmpNtWJDTngNVS6h9hPCC+Oo66/0g6CZg
EjvJpxih0qdw3VCZCyJVploa1EySA6Dd0zrAuJstJw00ewUPCFlgrr0MqzniVzuRRc6jXV5BH2QD
nNOSTqIlUEeCj6GKOon3m4joJh4n7zjHvEnrGCJcJuyqYBP3XcGyUephK2UCm9p4bNotBVHzsQvh
MLmB/uPU5qGP4bUnRj/JMJit06h28wtkLt2XBfz8PJ6Eh7VQ6O0QKrOt9Nhu+85VR6K7+dBFsjha
KefN4rftJlQd1GTsNED/xsfAHObFe793+khhTH7wE+NvlJ2iR7B7pjcc/wxcFany92ucwIoSs+s9
qh2WTl0wtilWK3+0dLRPPAhjLBqffG2xW+5am/hbUJxaKG+24W61ZZQRNSepXJ39GSXlcKMAX3hl
c9Lc0kHpHJuUvodgyPomurnN5gGzCW8J5m0ZAJI7M2AJODoDt51uP4RtIxBAJ61+xeiKPujEwpNP
1OZmwO22oZUiB26izYNA4NDRQb8D2CyzhZKohPrN3H3xGMijcaFXlYaYHdwWY5d8LazXbaOhlg/K
kuG+K30PnKZAZG1tdR6spMlAEoYpU+BNryEMLretWPSmpUmzKYzES6dm3sQlrrIIuIQU+BK3jgbe
DRu9ZWtCnuDTrWwblqzZBLSFs0UfiTuN6VZaQhMyHYLS33NV99/CYUzSsOnbGykh0TIBu3ETDWHy
6BYhb71e2GwMy/iNrt6SUY/Qx8VXQ94oCrhJDyG5R9s3/p51sbenFiuz9mZ3p2a0O2zByh8OEIEd
lHXEjsC/aDME4fTqBes7yIzBIYJnxG5cR3B3pjVMfersLUkw808DD0N6zJWbfSxs+JZMxm2gblt5
aUeGNoVqR3jXozzPqlVDuZ6vEcsh1/ObMl+dmnHgP31esbQoYNYVcpCFt0ry+bUpp1fhwKOMw2Ib
RVO9j9aOAn9Clui1Kpbip6uLLpNtY9djw9h4NCYiWUi8DryZ2n1JAGPsM84XsV1U0Dz4YdU/1ab+
SZg/b2kZd0+6M+o4uTj4utSMyqyZDch2ZdNttOLBXRw1ACoEmm6AwyjeA/zriHomRqqr5jhdW5D9
qfNI2kBVIi+67n1RNTmMtHKvELNUz0U3w5TRNuU74BtzkGFuUX7n1nfhfoRh6V3hA6nQrgWMi/uh
6b6sXtUceAKOofKW5jlc0OTdLCwSu8ZGy8ln6/g9MHZqMglu8h0zDagvYcx/RUNJIG9ZwZ2rbfF7
KUQORqVstsx1lNmYsK2EkdN+kQusqBj1T0kwoMEOGT3oCkwV3cLduwq3kYiLnVRNP6TjVMdD1sSl
zMJwLHeNYFDojxU49+OAF+kJb+P3rAfyxYPpRmFlNi2BxvLl5X0RRskX50j/ZTFqffF0l+wokGY3
SWJtDiE9WMDpad1FiW10xomYUxmM8qurSpozaE/s3Air+mUc59O0du2Lm3sIZA14+kZAdZch6aQu
4NFLUAT6Sa0dTC81nX4ULUHjYqmbYt8M5ePUAhs5+J3ZQQgP22jpqMkHt0wQMzdkEyTV+MaWoHzw
+incQd9sycc4nLOaQEaroEbdYhQ8wRBmKG9WNc8/dd+1dwkZ+63sEkhruQL4a1OFVYbJTnBLQo8c
Zoj37LEssEKSSB1U4TfbBZjAjdKUZdGwmNQ1yNsanwmq7otKtl6Q0JdOqQW04T6JHk3NEhiM8p78
HNE1udVc1PfRoj9gOaG7k4sqXhvfT94kbSqgOfr6tmQL2yVTEuSLFfpoPFxgcVohfw/moZqH8Vh6
EiThDhvvc0wgJWuYCB/VMOpUjX7zZaWFq7ICRhbjhutSfG0T6x1hdQ2aZFjXu0Cp6muzwJW3sBGg
aisbHxoTs4wvQQCWl5lTnbh+N2rZv7Tgf2150tev4Vr9M0JXj+VzHK83YYdvFet5fkYlgZAXnpSH
FXqEhxDApTDV3lhzOPcZANcipFb3FOAc905ty4ZN00iWlX7/5OL+rpE8bRHic4O0WAd9atdQJIdI
lIF3H6lW6I0/D3Zb8aJ95TEdjr4iCK2hhateLPSQxoPsQKuzkhUw/IGwVmZIMM/bEelxTzX0YjI+
YPd1pu1ECgNA9YUqz8trGwLZVjXel6724cUHiVOEG7odgW5tOrdRQzZkFezRdR7dIG3RvPCW5TdN
xn4DzrDV9+vcYeK+MAdRMoEReMSHnxDx1i4tVG3fvcSD0QfzyiDEzlZxOHyj+HnTZOpfPB4pnura
V1tjZpPNWC0qtcwXFdyPw+KdCWwAQe/91g11X9YZFstHKUxi0qGmASTSlghYsHiI+lRXXbIlorGZ
SaLlNgiJ2SEVAvnVJfNh7gjLgEgM+7SbOeooryfFe0R4fWp9aMcpqpcZgOO4SyNUaSRXLEBKXOP4
UMax2QHj4u5RivGXMAarGY1wcI4as2RgUdKfQHfVUBXS0MiZoTadQnTQ20Dptt45K6nOEilcmcNZ
I4C3egjQZCoHYh+iQs5bqyHLASoYBlZwKdnUzNXbtZbd0ShWAygXFPU9S8ruJIGCeA5noCNTUGzI
XUCKDmbIukK6Dybiv6hOxb8NiarvlBtsv7ELxyP0qpNTpTAx96hu9vMUwwp7StoHGy/NTkS+eR5m
NjyqChtIY+sg93Xo4lRpVhc4fpaQvJ00dc9LqwBGBLKsadIGpC52VAUA1Brx9jJqBVv6ofL9TStW
dZ8wCg+xlikfvKOQIRWxZgk2UFMlX/3WCdgaQSTsdxED3B7YQd8BM4JJnWRus8SNAa7Tq1QG1+yk
BCZRi9+hXsesH0T0zUwKal/WLps2jIMvE6yf7upJ+GVarC4E+K/oxc+RxiTag8AFtEjoL3x5BL5m
ajNwuKctYXpf9To8OT8u0JYMJUwwRVGfCGuZzZit6dZJzgEU9H37MKo5yosFZ2WWDC5fRgOgKp9X
l1WL83TWBgrFjLWy/UJNITdGO33v7BKbdHIABaaqD+3joia3hfY0GmbwLa3egFAi+OcA3gNx44AY
oPXGG0cUTZD82TaDRhumWayfKYgPHwfssSqrtUGGk3ZqWRYy0T01sGxr02HBE3eo0w5tSHG8lHVx
KGItQPI3OOHMkzhADZnMKW8I3VjPV4fRVjBBi9r2FtpL8ojX62V24t52jlQPgI1X3Q22EzszMp2O
ngShCAqL+mbwIJlv+aT2JR+C2wgV6beFQdjvkKxk2BIlu0edcH8zFobdVBH2CyAq1ocYAgAPbTAY
ODn3Bl5XtFruE2rckNmxWvdSS0YxKQcUl7BSv1DXB1nskWKjse2+kGZit2HQN0Wqu07vKl5H20Ca
BXs7SpAUgskiG/yo2om2pMcQpvW7JeTDEy1I982hyN53ruhOM9w5oLYy1U3eVKKJwKSvdZfXnSuz
CDKz70U0xG+6B1IZQOOuSmGHV7aQScCxrgs8euJFE/9TL209gmBVj1nZANGI2q68SeRQbAgsxD/A
T17PM+km/KEeixfKnLqB80XxCxhZupW10LvGKW8X2sbP69iEeeTwkdBYLR9sNblqs4BsuJU+AQSU
dXIHlc/ohq+qQdw0PpiupsCps/GOBY20zMBo6F7KsdY/LKnCd5XI6Due31ZZk/Q+1CkA8yYeIQCN
+urrUBd0Tn10C7a60yb3acv3YR1Nb6z3wgPRvXseqIUBhluX1AzjZGIc6zwLifBStU9dgDoJlgIV
hFdHSWee+UT0ecmqdavLwAHoXHsfD9W5LscRD86/Je/V3vjSYDBP/Tc6aH4C2GNJtkVSdDdDvIyb
aYWCaDZMxYDhLqnke9eYpN7pucMpRi49Tl3BkJe9HjZSBjCfA6AXx3c+ZzyWFIWrUa+NHPX3RKEi
3fhrHcX3sldq+OJLYJ7eS8zJYHqMA7PMqNLuFUAE/6S6yt/HjuuUD8jz7VBESCWhRdvkC+sSsbHG
jzZ9qHqZd7z1DsL3Jijm4yXUEENb+h+YRbSp35rpLYqrMAcEOTygEhv7DAq0+rmaK4ibRmTVURpj
ovMC+G5U5oWJAjRDOu4dge8G5rZ0ju3HWSEjFDiObicu/vHBtHlArTKkkPJjfm5JAd6glo0N80Ls
Dc4H7QMg9UufuTCJW0C9tV42vJPQpxJ9LTOCltYvsfSwHjQdR2G7qnbHYdOcQtNKpUkwjS+xUCV+
m88PAXHLjyJJ5h1EH+psxkt88vlKn3XDRD5NYYAkxIL21KL3kxoFJl0Kva3xME9Te7fWrNoMdVtv
AQMjb0bN9shRox0bIN9vwHgMm7SlHd0uS1LlRk1yvyRE7WId1bfd7KHTgka9Ayo6DHdhAP7Gyt3R
odpO0QDCGLLo3F2Ds1EewBYZbj5g2OxDsiqsRpyLasDBWnWruGIbVjTDjpBlTsuJya1g0t5asy57
LOA489zcbbiI1G3ftAWOAjHfjeEwpzFOsu+68SrUcmu99ZXXP4glnvB9XaU2yNlfugJHJZ/Xy5e4
XnucWUy4D4VZM1FPybZVXXI/cOEfjC8E3OhcKPKgmuymV/F0TBDCE6rliX9fI4RpqnuT3PRE8H07
GHPrEkCs9DTLZ2lb9x3lY/NWkXnOVIstPDfQFkR9Mjf2zmtI61CBo40hDWP3qjbVDTHjcAORW4sd
eirLrcPB9NG0o/nFF1CeoJwETUUJxxCTzjhZ56TjdMpA0UZW1jgijXHibZCIgUZvboU3o/PVVnCY
bxSaXPBPA5tBqo2gDUDEDDgJTI7q8ASZ2iCfCz5voyphaDIG8gX27AbTxGrBQcV2xRtNlHxENBUp
lKLkTVyHRd65KEStuZqN/3EsS1sYmNgUsAgBAf/OP45QsywxdRu6OYOVV/GOGopuAMqLj+Nq9ZFX
trsdCLR4dTv0dwA6L48x8Yudjnz/NMRlf1MHtfoB1gXfGnjA7byAhSpdKit26CPCKMS2fhrQZnn3
1mDdxUwsdYq8Vd0Z7uip8rzxiZVj9AInQC9vCgWBXgPv7CMKQXroyYznj2e9mxXarANZ2Q0a9/6R
NWuUJTgBYcOnZi90DOHlqirjrC0wO8ROAUVF1RP2k9sKO6doFTY2vxt8sGq1l+wXJZK96uFxBCmw
mW/E1AMcPhRJhR5IXHfJx6lumkGXaPmmNNbefGi07JJmWW+5HhsYJC3u9ziE5e7/OLuy5UhxLPpF
RABCIF6BXJxpp/faXohyVRsJsSMB4uvnZD+5GZMZ4ZeOGE83CYIr3eUsM+fOiWWQU4wC1x1u4R7l
PVUQXjmCp43RvrRS5KSpNcLxDzVSFfegk/1C58/7x6mA6UUzDbyQlBJ6b7kYiVpjHwQRpQEgBwP6
Gb8g9Sqeh8ZR9EE28BJJqJN1ftz4o34PWJG/oC8W3E1Z740Jc0V1L1UwbUUx5/fVzB3wJhr6cPb7
wYEpm/dMh/KJtVwlYNVgxuoA8LFhA+s20ivajT2OMjZ2aN8St4EtVO2227oo3W0japRCzoShgB+2
7Hvaiw5Uz7x+SLGRbhjgKHvdN9nfIveCQ90P7DTDIGyX+qS9IVVbvbi6ZcgnMNH54XL0S0vU7Ruw
gche+bLbNYOwbzWzJ3B7uW8iHmKWzXAcv1uem9KoMJ3fJACIuw/pxMq9rQUyNlOhgo9sj4MwUZYA
xWe55Rx4B6AymCmwIcGi3k2Q79ERrzh4WHXDslNnhRwDDtFvkRHCRLpq0iHJ+pCghmuBYsib+Wkm
ZQEoPyUYFkORy90ROxfpzu8G+Ychhzqwogw80CKYuW1mNMXifvT97dnsA2dgOf+up05CNU/53W4Y
qPstHadmM2tXj0mjexb7iPqnYQK9dBgr+7ddcZOcbye2Zmw1cCO24azruntQaORdOvpDctY//yuV
9W7b3bAduIK1I5Qft1YIvlY1GPdn19LmnjST+aVJjs4sC/tNP/DmtUaSsanKTCY2rxMcYgnUC8Jx
z8xo7SZwnLz9MNbuN7+FPDUUcXQDuoq00Y9VYBxFsKJCR55iHPAK/cE+yqwMZusQw93UYwGrNCvU
W0U1TFl8lHZmEjXsXAs2v2iuwkha1H6zhzm8cSEo/FjprrtF6wKST2ZgW5Ri4V6nyM8agWa6xDm2
q0vNNg6UGw4cVd4ImfXG21Fe1rthdt7mIA2eaqtgOP3wNDJDtw4qi/NbGOjsDvrC1lFia3mxO2HF
Oit9HHupPtWQPk96jBmjcFbIBOomGX2UQXPFhpj7aLk6edD8xEA4v7MItmsyZVNMWhMcXYh5bVol
xe+qcNBbwEDjrpEl9nkJwBbeoIB3lsE8pY/RL642QyqQqIQFecLGkG5nUIuRu5LqjpmUIutFHvjs
WhkgcEicdrWs5ptitGmMUgyVx5T3SLHRBycmdXdCK/oMQek8QdaBY1UbseGpNWWRsoIwxvSjPYEL
Vf6aZQ97K9DSYhMWJeTPZyRE2Sg3ZIJ6l9uc2/ft9D10AgC7Q1viyqb8PtW8vzdl47xAXfX70FnQ
T+iy7Puo3PfJtiAx0w4lTcAwahNomdAEI/53Yqrxr3IzNOSmEVwXqI9u5Ci52XgBdp4IDXfQEmfP
Rqc3DPotK0L2Y67L+aUxvMziXMPZRbckD6PcD6cNJ76IoCEQbEqO7TII0IYG32y+GaQ13WYAVD55
mUH4KyWf5MBb8PhgGqKRpWxwjFV3tmLpvei6+idYcjOEdUm16yDqFHtaFMnQ4CRsh2aOSmQlMM5A
8r4NYJGw5QatPySc8jQhDQwTP8gASUwDa+N1JNw20nXxP43e+94UJshE2SbwYYiclx6Dw4chP6gY
p00x1+Gt9OZy48+pfuzGroLyTC3RZLGyfdOq8ATMRb/RBCm2hAhMgnRV71LV4gAfskBFKXzZviEn
pCc/l867hn0Uuq1wgBtnakBOz8Iqtu3WxBkd33iG+i2qVUFfHW4/w6mt6DddJfV7aIG159qm3YKI
15yUi4597ufNd89w2BnO2mxoy8rE7/vz54XqBCYcWSJKyeLOtqHrbuGM8iohfhU+/j3jFt5Wchve
jmOn9E1o0npHUgyfLPSTfgrh2fvM4sMWM28USlnX8Nt0pBzeYx2POAMXJmDqJ/YgNArSGktYNuql
kCHdwmHA2meeTx/B/yF4kABzF1C7HVCcDDqkuwlTgPO23Uzwwctt9w/gfs4Pq0+de1DqnF1tuU6U
6iE48BmDGlEG5Ojm6EdjegS5HxdyMpPBmBOWSz8Kv5kTZDq46lDLbWWBOdfLsblx3SCIS/S2dxD/
GZNwECqerLpM0pLpPXfw1U8VWgSRQR7+xKxG7mzN0+M01iN4sHN1qCVKSZqP4U3qzcikVS5fIDf1
hhFMtRnB0t2EysvQhkfH1BqFvZtmeHECXiu7yENmdcIX6iQ5EpEb+ENK8Ih8c0j1WcMfM7rEKNSn
ZZprfMXe8NBl1bBDfsECxLbXJuAeFnmCzAoyU03H92kn1GHwMG2t7itg14MoaxmIrmj9x201GifS
tAoODvzB4HQ1CIqRZU8fAFMWHOzemgIBOvZ/GzT67+H33Q3PHA3WLBLMde8nMyAwbd40W0861W/H
M94RlojOvVsocegDn/nxqCUmVSJXAbyHmVXgDhQObDSB20JEkzNgdtZodDN5VpUxLZ2SRDXyk41s
qPODhQPkncvZU2Catf62Gmc3CQqY8JUcO+KQpo2/taqmBwPOKrYA6ueJmIYiaZAefh/7mQJG1Yb5
bwErS5gD201JNhNq7D+gy9TzpuD2cAxzVxx84vu/GiWrQxZU0x+FEVcf+Vnl3wVd5jyEHEklOpXO
ndvXZy89nkco9O+ECLK7cKjbu6HHfx0xDM5oUmGP7BIP0+4jaHPZrlJOUW5IVvV70vfIdjCjym86
S+Yb0Ut+MzXN/KvnRk9xUXUQAa+d8fcAk4vvE/en09hm3tYqfHeHyZQfeZDtvGuLoTuVZCyPvnC9
Z3jAWXZS6VFvghJFBMJd7dqqD2+LvDSP06zCDc2M2Tk198HFaEs0LHsuQU9WqM+xO6FFC6ezRhfg
84cj3wSF8VDP2iSLuVbDb22Brj3BodFGY2xCXIRelf7y+oZsICaR7QKSi23uM/VYOnTY1OiXxIE2
2QEN9OoRhk5OrKGnsc2gdfMcZNn0EkAMdmc7LL9r/jDH0i9A+E9+xHu3AweiIU190v2kdZTj84s9
cGvhAIhe5A9qUnw6OpC3gSsD3K5Jt47jmluZS1Rvtu7oyfaH5g1jb9C/XeL6P5HoKC8C+Z4MiXID
xeM8k2h19FZX3KIlTvNbW/EaaKZZY4AMV7xH3rboGfiU+JtROrLYiHTA1q8IpDuJHs0eppjZj7Sl
1jZtQCzfDmNp3U4u4iZyKqf6BT0N/V4VNlwpp4qm31H7SLg/Zs4NDVoOwlBXbgwgAaiHZs9g6Oyp
KW4YO0/mQWeGVTN0D0Iy3ach7h7Ea9FG1OTzHevp/Fdwy4prOVibwQEtMK7sfLqXxp2fHHvivxir
5t3M5smNYD9YxAbEf4ldQuhTC3rf0RD+k81wR5lCWvyjdS8PaDHpV9DOaawIpGFiVQevRNHxRyMq
fB+m7t9HxN1rgxk/2bW2VHtQ/1PQnmVwH4Kffld6HXAv0KR7tydbgkpXNFtL4P6AQ5FWhD79mVs3
FjSL+nYMCOp0UzioUsv51EG/EJsOTsFEC4B1doVFOJjoMkBSltq2vaG0BN+ckLJ5CTXS6UhDBsHe
iLCtYDXNbbXlPQYo4RyojULVd9AG9LJI5lb4F+bD5XOhQCSJVK/apxnSnT1KcHg9xpWnLVhWc7NX
js3is+HqQykpCuESLYA/gZaNc1BG20Dptf3GoILAoBeeplUEAQaY9mXYTwH5cHBENnmJgRfgOWGM
Tlb2OHuofMVAzK3CKOKnhNfMS9B6xR2SJvVUBKbYt0aWiaowpmD9HKC507k7xVBPj3g/D1XlwLWC
20XMKMkeW5OOD8E43vlN/Q/vK+fUUtomnRwwCS8cuetQqUQ2LJs2U42vNMp7KRNKhPM+Ysh/A12p
7n7GwZhQqcod2sE15PzG8GjEjCKb+XRjQeYEfkC0R1/Hr98RbfmDA4vvbZvS8cEdZ3GDlk7w4GL4
EXc650nb1ugduJ1Cj1xP6QYTI7M3AjyIEUXpN4/5xT3wmiMU/qh4wJiHQ42rw0RLY9naYR7h/gMY
RE+q/rbrXe+RkMx7R21d75uyUz1QKSNMCjQ0RyLipu7j6Lj59jyDhtXTKMGwdVGDYCIaoG8LTE3s
TKLY2Ba+zVyhAwVdrubOqdEO1xw9nQSsw3SPbzo/1n6XbVsCp8eokLAvBSGhQ0pfBV3qbjIe9Sd0
PXhXgcKtURcfAgz0MF/CqQtBfRJ7nEwnjD90NGZw2rORvY7xQIvyrYJojynSZge9In9TQzL9Cghz
Dde2AGHKQLZFwM56USWgM2Vl0y1ABre5NTGUjunXYLDOgk3hlSkpOZAbRx9twxL0KNQIaNoX8uVL
6MKlVGHXO6g3wxZS0VAs4ZFVshroKZe9c2nCzeXfWIFHLtUKzQzoVz1AeGiQqIYeseNevu4aP3op
VYiSQjpsgmxam6tDriTK0JzH5wGpKJokF+1hygkaQMOOACjmcP+mA6DOaq4gM9ee6/xlfMAdhlk/
Y3OjgFeXr13w3AAqfvnBVhCZSwXDMmOo2sD+OXoFJiZtpK2/PlgEly++8t3aCzwmemRwF5MgnCoD
PpzTxRaViNvnMbiCrl67+wW6urFwMIyZyI6DkSgp92Jo0L5kX7x997+Lrh0MtxWGx8cZkz4vc9ME
VemW+piN23Z1TaJ9bZEWwW1CZ27sjGdHAB2R65xs0uzT/qzlOV/ZPtY+nkVgZ2HnabzU8SjdJs68
v1ApSi6/4E+vjCTuzO/48Fmi7wpdpUGFBzsvdzWRG3vqruxGn/LgcOnz3z9cunYVYFAZPVdD7Qno
w3/6zKNRN5Uohd0ujA0bvltzdi0OPn0L+LkFrtppeszx0lkdfQceFA+uAw2k/KnurCto3rWVWgSw
QlUSWn7nHTHhUHdZW4dHp2Xi7Wvv4RwfHxZLd2MNIGALrs6QH6Rm9wUaWl+79PmBPlx6AhRNYJoV
QiaZpVHebKwquCbL9Wn4YtEX4WtQ4k4zARq/ZgCZOGTcQzhJb2xZPly++bUfWERwoQY09TATP0Ls
6gRhqQFu1OQfYXs/L1//Ux4THmARu11Y0SntpxKAc8OTMa3JfWafUwqfOWQXFI1+1JgjPNZzw+5m
WBirr2xN+OFFSPuZ0w+zD8oKMxo8VNc6jUg8Yjme62Cvc668/H/P/v9DoEM2dBHgfYZMzAvBxgbA
dccBRnGL9h6AOuSU09tUNkfHo89prfetM4srm8q/CkOf/egi9DPiVK5FiuoYBhM5WU6ITBK4vjlB
6x9tGZY1Gw7ky7awNIX/TSgS6gZ826s8jUbXs6AhNXn7vIMwYEHTfDs0Qt8DzEh3mHR7A+rvCZAC
jg5SZAWkeUfzPo9oXnT5nqt+4gAQmfnOVQ1k2opa7ZvQ6U5iZtMdvHbkQy9SsvOU09/2TE3Poheo
KjpVeGicwA9VCXzE8J2dyxehNbwE0C5l6Bw0FRKDGoPpWzvIzaPXFSG8xaZsm06+vwtTFuQRxnPA
HrFOiG8paV8Bv7Z2pXTInxLdtT3mncWu6Tp9o73gjDRm7tEBBeQ4pP6ctGQ0UHrL3ZOBv9cmt3qy
K7OMbOTs5YAHzRivhxbFVHVU051Jgbfm/TmLLAr/Ife9YVu3FKXSxFSA2s3IeienIN8G1JBbAE7t
a4fGSlAuxSEZTFUwjLDCA8FoFDJrcBV9QvxfiYyVjZYtNtrBzgbWjjMiA23Om7AEaKgdvGtW7mv3
fv77h92w06ZgHcVuyAYNsVNMk9CQDdHhuryfrF1+sdlaVtPAcdWZj0CcPszzBCCtrSLjfklkEeG8
2HAHJyMYN+P2HVPB9CJNivok8uBK4K7d/WK3tXt0hHONdC/FCNbZ9yLAWMRcWRqHrL3ZxWabytnO
C7dOD3MDfxw0DfX9OJhtiEnyMajKATqLng+0iUUSFXp/RNmUb2OJf9+C1vS2Gw159TpOkomfu0oh
+IMbIM2ybSWyAlPyRrwWGgND2yq6W4xvgDesMuM/hgRwztYXwT3mUP3O48rZpY5qoFTOzU1mcwDj
8k4A/4Td98XOUrZFCTA9drb6zZ1SaABnhvGhgID0ltW6+Bn6YjygK5mi71t7z1OIyKoZ1OYxUkEl
CYD3fTCnbhb3aiqOHhMMsC0blmWjhqErGXiUenLeaUvpYzpDzb6wMrNRuWMd/AEjcTTs4AwMPsRv
NI+G37QsqkPlTmdJSlVjBK/8H1w4/mtvqfF+stV88stsPreeqUSntpi3MFQqXp2uUafRQKyvCEoN
eoozfddFQH4MoVOfLKPRGAdSM781oaAHLXoPjQDh/E6rov/JPG+ukrSzndib3WoHaSn6FGDYdrBc
bzoNqZUe0Ad5K2cfWHDDXGjejbXY+/0wfWt9i93aIYWN+iwBanQdICsQZAINJA8Y5YbmG5mbAuQK
iLmJxp4iAXTQy5lZdVS6dQCexigqmqyJRly4AP77Ewp8nVZ/AVS3nknuNMfeFd4vi6r2zeHptIUc
0XArUgl0LajCt17eA6IC0s0NCBNoMjkA0HTceRWpBTNrh3n8tgh0H6PH2EZEt/LFaiArqiCH+CX3
HQTr4oxPB+VB6QtKrr11Oxh9skPrtnaGK8G6kvAuNUuHwSB9CO3w4OvfwKDHkKuMCv9UjlcD9hz2
nxzjSwHBwgdAGZU9O0zjdPCRSEbQ4Qf8i7yDlzJEswuDamCQYInSq2fbDb9PYa5iEXxJBwSi5IuU
fsBMyMXInx3A/jqPoZxU31wVhF/ZjJZe6iUZAEWDTMYhQDMIqgQZvybGsZJTBosjhhpqzXnuQXiv
6R6atNcJLFFe5iHDx4aOSavqjfLyGwekocuHztqjnP/+4UyjMhd2T9ACCCDts51KKKeAVuheKT4/
75zgNSzOHDDWys7pHRQQdKLHzGj1CpQff4GNyQx8X1d5extQgHsxo/3gVa1KQN1COxM0nTuZepAv
zcR8RQFr7aNfnFAla1jHmiA8jNOrAxx87QloSjzpa4YWK0VrsDiifD/nMtUVggpQoCQINbRUgR7H
bCF3IzQUizerI93N7LJhvnIurhy6S1vuIkftl3cMUiLs5Ll3nupjdCmu5P8r67XUHqxNP3nWhB6o
Y3ffGeRSM86Pbpu/lt545ZWs3P9SeJBCb5CNBfI1mQ7x6HnHnDbf+pJ/sVJaqgoat6QuFOaCQ9hL
4Koa2zffKRfdC5ADxo4VeJRfXKxl5ilUE6JbDQQXyaM6xbwz6CLqVUkwvlyO1E/Zx/A/WGwNucWb
iZao+uCVHtFyjEp7AOIeNgtWhP/zyhe19ivL/YCCo1BWDjjyTv2GrOUOGtTtNrTHH1pqzDyJ3l5+
nLVXv9gZsB002vCMHBl65TAeKYGXb8sYrmy/v/YDi3CHhRGKDUvOsDKHpAO4GC0GMfRKS3gtNhax
7pkRBmU2XjdB364Y3GhkvzN6O1jZlfewtjyL8187Ifw+ix4DiIze2BkwIKaBNKe4Zla/8gBLxcHZ
4hKKN1j+uRReHLZDewfZAuB567rflXafbi6/hbXfWZTzgYRVM2b4qMjID8DOoS0+YwYrdsT65/IP
rCwUXRz08LcceS/y+ThyVGXgkPwJM/ojz4MvPsD5wT4ckHAng1xB5oYH/COqoZ1oDe9lxzf1fOUB
/lWh+SRVoucn+/ALGFTSGard+dFHnf00+277gJYnYDjchYQ2pvQHfzyLF3t+hklWKyT69FRshCZp
AraPtessRnddW9AdD6R/W6SsubOcXsSMOOAoD8iboznPMI6tMmefurOK6xbaEXNn9YkAKOxkJmCc
Sp2F33FCuYCC95xc0cZZez+LDcXLpMIED6oPAFS918HAEwL58MmnN197/4t9hPR1FsKmcjpmHml3
ZQDeuw0I354QK/1aLNLFTgIcyjxRhzLgkq0tV2eqssh+QBVMJ5efYWXTpYvdRBoxQvwePwD+nt4b
WqWnrPNehyLXUZvh5Vagnn1tW6SLjaUCGXHIZmws43zHvbca/BsD4sCXHmSpgQjNCIA4YT1wbDqA
fV3DYaACvG54LNJfPPuSmJEdLpUQB6wUG3psvnjlLE6ZPKqcXmtArnyvSxlEk5sepfgMgQ8uZxSn
3U8pSLcBgX9zeY1WdsSl/mFDQNnoAIc9al58T4fpvoCQzqwyMNUq79oSrXxRS6tw+AFIOcN1/uiH
p9wdwdUzkbRPjr43IthdfpBzBH+yby3NwmHRG/q99t1jI8ENVx2Ii1Pmfrt88X8tOT+7+iKu0Y5E
r5NCU4r4QbvvSC8T6WmIdfSKmn1p5AAfB9G9FkChg3GNunzu2+YBjfDmH9M22RZzO3B9tCdAj3Yo
mggjCPkAoHMAfxyd7cfMCZpt60Elj6sAvNbLN772/Sw2i9QeczaAD3oc0It2BsjvAVZWvFy++EqJ
sRRUnCmEsAEuzY+KKe+XXRfDL7hsW69k6OAsAc5UUYHbWbV/bAj4XwvqtSda7BhFowwI5Ag3BlWX
kf8tHKAfuufLT7Ry8aXUoiTIcwaFKRAJpkOWBj8KqW9szq/srCvBttRatEk9lUFBg4MbPOvqOxQX
NwOQjuWsrvzAShAs1RYxbChlNTjmSEYNLy+wLMmAZsrXFmeRe4ws5AGFls+B+8AMUvZtDGwY1jrF
lfJ8bXXOL+VD5jE06TwXFVbHygfgOh8DnQLR/l7UT5fvf+3650X7cH0/B7YR1H04bInbFNxfUjzP
/n0Ft+fL11/Z5chijxC9X1YWOv2HoBrAspmCWxi1cCCZixPQss9pWX4FamCHSzfyzsBWprZqdoAO
hg1PmWBHnLGCdk9/ZddY+4wWGQBQRG1OQHE66hKyW/IBjbAvfkOL6HVdTLZ6gjIoc6kb9+F80ziV
RM/0SzAMGzTG/75kkHlE3mYYK3BsFC8lzMzipvHNfipUs738nlc2iaW8Is0BM8jNeflpf4LizO8m
L36DuXzl8iuf0VIcsRr53HGOxVeKhft5JHWircKNOO+nQ+NqYL5p93b5UVZC4v+kEkVYEmi7zMew
uncymLhUtwzgyK641vJYW6tFTEPrp4c21nnH8+qo5HWsGINIzLXEYu3yi5BOedX6uTOhP6CCuMcM
TFG4MM3X2g9ry7OI6HLscIB7aNg0YxsXM8kSpAA7DCBPQooru9JKrP1r5PVhV5qpi2TLFubYuYED
UMNQA3N6TTh1bX0WgYyUoutT16cHqDm5MWfNBhg9AYOn9IuHwlIo0fG1QxrYCB1UOCTaNDe+NAlg
6V+r15YiidS2mVX1XnXMFIFwEXQ35mpD9RevvmgHpGoYgrQf0GRGbw48R1ohYwPnmgfAe16OsJXX
+69G64fXK1odZrPnVEeI48L3fptjGPS1K58/2g9XNtB3n0FuaI7ZAFNNpgi0fKxrZ/HabS/itsDw
LgBrqjqCLQLSxqul/1y+65WccekYLgUtoE4h8L3Y6kyqPk2QzoNgxAD4sElIWrqxw6v95R9b+fz/
nQN8WCKoPmWikUV7zARsnPiZEg/xMSuxe+9K5809bwWfFAaO+9+34KDP48B414AYrfKtXwY8EqJP
owqzvucuVHQPKsjZjY+Rx2zi5FCPfrfVDaR/Mz8LNxDYG7Yjs2FqRbOG3fhoCCcFdTHJTTlvwAXn
1Q/s/C4UssAGQ+abJf1QhC+XV2hlh1tak9OiM5M1MHPkw/cOBC9EcAR6P+hv/EousfYOFie+Cvxa
QTUmPxqb/LEaJz30LrWSrvDU5vIzrCGDlmheCLC1GKN7ODHRfovzKgc5HeOCbdvrAhTnEGwNayw2
4ViKQ+YYB+xH6H1e/vGVQFmifHUKhXziDe1ZaxkSGw3hm8Ir1ZXFW7v6OUf48AGDdCMQ2LQ9AuMR
s6b9lVvej8s3vvJe7MX2MYZs4HZO6AEakVvPhc7lPP71IHfwtcuff/bDnTsGpnBeH9ADqQeFEx9k
f6hEJnN/LUdd+XKXgN5UWdXQQuXhiLFckYLw7H2HU2Rs0p+XH2Dt+ueA//AAHUjukHxQ7RGuPTW8
9iAfSrumAniqZdugueYgu/Yzi/3Dt9uh48qiBwkyZFBEqcygqHIr6ubKAbT2nhcpgJoHAbVGhfwi
7aOuOqGiysW19G7t+1wENw0t1RdSQrcezXQz9XGe9lc+oM8PCrbE87KRTlBckzXer+uDOARshnb8
Jo8sy5/3ph/Bbg7T6WlQcr5ihfD507Alzre1wN1gXRgecidIH2w/5RtHjuGVB/o8r4d/0n8/KKJT
bbk9vOTCqYsalyQpfQaOFYwrKMDN15Aaa8+wCOsUrDF7JtQ7wDHCB8gd1Am/d6/kS2sXXwQ16aAD
BDE0D1v4o2eF/8wW+3s52tYW5/yLH6IthAtRU0DV7lhSYp3Q496jb2HHAOSCWpr2j6VfXMkJ1p5h
EdehKAXO67lBL3K4y4m+GS22vfwQa5dexHJhj8QL86Y+EpgVwmDETaEYIpPLF/88jtkS36vbFkKQ
sN87QLnPBy8tpObOr6veRKVVvF/+jc83I0Bu/vsW+hClM8Bm6cFB2Uzg2QTplQhSEVF2jXiz8gtL
EK8vq6pWjeUcuW/B7JvESrgHBqZWkL9dfobPMStgK/73GTiaaTOdJvCwuwFYmN4rsSmNdlwZIHpo
4UBjyv4DzYW3VH3JYs8G2/m/P2kZ5UN7Oi2PsDXmYTzBMRbUkrGcvvbq2XkxPwQH58VZvC6A9yF0
rasWLLAMasoPl9dr5aNli5i2HLBnIdjXHQdX3uZuvoHk1Z+vXfr8kx/uW4fYrzECBd6BgJ4XfDPV
lQbY2j0vYligEi/zFlWhAz4ym05t9nr5jtc+z0UET+MAE9i88A/u4H8rO4AxoSMSQXkHDcmxu1Yz
r93+4kimEAcQNTiKRwhYxr4AWWskwbWWyNrFFzHshROsJCF4cOwzCDBxC/INebW5vDwrsbUE6tWU
sEJb6KAi345nyEN4EqDwyr6tNDkh206022+bzN9d/rmVLW+J2hsa6eVWi2F609yx1Iky8i6vYtvW
Lr4I2jANAO6AZsCxNRUcfoM4IHVkjV88h5egPKuBXq5ds/JICZakKmBDmMNN/PLCrHymS1yeZ+CI
XPXI3R1IJkIn0DjvtP/mgGH+tesvAjcHpcwt7a4GWOVUA4EPVolkT7b+2pazhOEZ4/mQmejrI9gb
AmTh4C8l1zhCa0uziOCSUjLbXo4zOIc6VE57veEuqARMC7YVgCJcXqF/C+T/r/vZEl5XCjHllQ2F
hb5qUSOUehgjMUKIwBOs2o1QVYEdqhmPVu26W99zIIPslPkcBZadJ5fvYSXSl3A7rSEXqxCSB2WV
T7lrtl2tXr506SXYruCD20kfk3Nw+avIEmMM+dnqyte1ktkvYXYenIlgFAvkoxFgoUCwuvbmBzH9
9M0z9OtBeWmvfccrMb4E3BVCTYoC/32A3t8Uq7CyYxs6s1GDMd+Vh1n53pbmvcU8FrZtXO8QArEu
bOgZM6jK9i+kerr8Ktae4fz3D4eo8BvQ7GscSYXnRyb7PnciccZrCN+1d7GIdEjWQdXWU8i7cxdM
fOP0W14FbF8UXnsWuQCBAZJT4qboi+Dv1x5ocXiPGmIC0BX2D423GbM0ms/k92lMLl997YEW8U87
mZop9b2DVVR3xvbgF519M5MEaDDfDBbPIt1r58qPrb2bxUEu2swCKwbtda8AV0qM2SkPxK2TZyK+
/DRrP7A4zNHU0kUY4GnOdCtkabd23x0a8sUdZAm7m9QIDT0X+T6p7Q1UscC2kPsv3fnS4BcC4aMz
sqqFwCWJwM2ItXkO6Xgl6lbWZQmzY20lcs1mRB2YMy5GJnkFNW55pam7EtP0/PcPIReoWTVlgTK3
PRuiPenwH1cf+vzaza9dfhHRhoGrTEPcvJvflL336LdjZPyb2i5fvrb23n/vf3JUB64pTMo6W+98
3/9mcuQ1kG+9uXz983U+OfvoIoJrKGJ5UHZ1cLhBtBFKr010FjO/fPG1V7sI4LrOIXFmw1Qt4MV9
ORMQnmDjVrZXM4R/Rw2f3f4iao3F+j4seHX0pwwyREAznghTc1zPOCR6j4RRz/zw6AfQBW5nN3uF
FAVozJAWuQ2Csrz3VQ/lWwfQkC9+zYsoh1wj5hQ4O462NYAM+neUkBwBnPrygq58bksUXAAlZBu1
AKzMBAQ70Jhgk4qbyQN3nV55gJUPYgmBY17p+lkWekdF51jAY7C5tsOu3fwiS6ezz2XX4uZ9Pym9
n61868a3Ov3i0iwCHQ3GoZR2DXF//83rXmu3j+b2SdIvzQbYEvZW9RXL2jT1j2ehxQiOp2ed0ezK
Bru2Mosgp1XfK+6eV2YsI53eWuiua/a7pcOVKF8JRG8R5YgD8O1JjhMUxsjSIzGodjAqvfLJnF/g
J0G49PnFUoNm2Bqwhuv+HrC3N2glw/EwdMKt7WOUmWp1ZTdfyQiWKDW7G32rczt6DJ0p6uEPTroX
6spocMvYE7+hW3zlkdYWbBHGbQcnlxEdiSOt2R4mKWwL7GniaQgx/o+zM2uOk+e28C+iCgkQcEvP
jWcndpIbKsMXxCQkZvHrz+pc+dUxTVXfulzQSNpb09rruR7JC2FmqtOCoswnxfElsGeFwvGVZ9+u
P3ihM0xdmtRlyn1GWTwEvD2Ftaq2la70bi5VGYUe/MMBJCxWvmJh4JoaNY0WmmBw5sa1rj0YPfHf
k7QBevEf7ALefte/aOklRmQ3VVnBuar1YlUl8NGDWeBLVgXQt6y02MKgMonAYLfNSefVTRzMcwjH
8WL8nosxQVmEGgAfgqUfnDSD4shnHq7smheG179a5A+rEnj1MhvbMT+WVhe1NTsmuNgE8WslFy7c
ogamfC0onKYYLd+NfQRHB+h6Yx+kD0sqwG5masFl7DGENz2tVx0dlsYz/e86JYdBd4IaZjjagiwX
+r+y+Rc8paNJ3dv5m9P+toMnkb3bYKlh+dJ6Lx32iteHxz+M5CfpxzHWAKWYCgq0nY4l7Ta8qd4Y
gQ+crKBn1OkRmAwA9rrT1PBDL7r/TQE8wvjAvtg8PWXE28M0eEeUX62M1qWuNTKH2/VWnbgKKMcM
VYDaFc/wIT75ol5JgQsNbYriBmCBpr4QXsxBtUg655hq9fV6Sy49+hIgH0ZlBU95jyc+i20JmskE
43G5phVciGFTCDdKOcEosiNxCQ1KHgBv0Nx5Q4FC7DUtsbP0CiNNdFnlSA/pLs5dZ4LRWlsccHvQ
xrxLQhxMFclGy8Y6QpqV1hHY4vXRQt3LIwPs+khGNgGDA5eTwqUN35R5q49Ol8IHrdXj33BGEcDs
hxn0ALDFFQGx32Zedb8YsWDdNtZd+g1kjDmmU8a/O9BDPmekrybwd+h45/UJ24PKbj1AF27tvAak
PFmx/EuSM9zJTAL8h9sGH70Myg89SAYXqC6/xsBoQRgKnOKt6tgrTGPWjkIXRje9DJ0PLyjBM3dF
E3hxDupgigJlAZhBZ73cNgCNZQpcNeYaZRJdbIXqC0elRJi6/7v+6H8ink+yhKnN61yU1fc9rGXK
Wg1/EuFa+zTJ6uNk++3vFBPAw6RLT2x0VvOnsSXTEOG0KXmadT8exrbna6GwMEH/K0v40ISd18KA
nmp43AjLuW9RLEejHiznp3rwgPqDgQuYVj2YA9c/fOl1Rj6y4IqZExp2cVICNYnjxVMrUDU8selJ
BPzBHdXKCnnhQsGU96GQEDZ8raRx0TsXFErTwz68LCjIU7LFFWQLb0nbbbqNXw8wyrG9ga9NAQuj
0gQjzwWAWaVv44TWd98yiwJAIsLZljCdXjWAWXrHpX0/dJsFdlPZ5oWMNddvWToO5xne00Cpr3qF
LaRfE5OsMFMpUN1obDneQ+nJP6hfaFYSw0JyJJev+vDrEy+Ex2pWARbb1r+rpuYRTEvJptb022jL
5+tDbekDjOQAdh1ueXwOG2SaPmbgkMLac2UULw0uIzOQfrbGxIE0D8q5fZ+BOcL8O66BjMuwfx9h
04mbN4etNddSZ9P/Nhe8HpMafkJO3Ij6zhH6qRPuLxhiry0SlrrDWLJwWdqiS6UTJ6kOQWK0e8C5
qjrcBZcpqoTjzFoVydKbjPCvGCtbWLWoeJ4fRH3v6vqF9+xIQHm7qdNNwZ7NbCntMlMxS96Z/1QD
NHz9wQvLclONp+0aDBW3prGux32prV+eZc1QMAR3XdH/dmb5g1nFr+vvWhi5pg0nTv7dlvXcjXtA
d+GdDv7P1B6vP/tfLcEnM4+pzoPLsqQ5z3BoM1P1qugUPDlOETzlXTB9RYWAtw2BU/ubSgkaAgvh
BDzBnh6oswtoGtXgPLLB9IRxrZ/uRpRYAmhWSUCDaQgRcoUzIDjJHq3R0Sew4YNn6o0aRhEjXOQ7
FRx8T1n7Nm37+6r2W0B+GF3poAULDoB2/xslY22P/MI7i3uQrQ9ZI9A/oe6qd0yZYJfotvoyiyrb
pl0Gr2VfJFsNH+bNNFBrL2XJN6Psi7frrbzUg0buGQD28cYGuYf2F/bDjBqanqcrWqmlY0bbSD9Z
1nWDwwcnDiWgZ4EHBjmfN4EufxZJIU913/6a2/KL6IscjOVmB1s0ML5yG2IwVN2QUL1e/8qFydw2
8hJ87gMteu7EFWoLvayLO7/a0m5kGwDhfimPrSkPFtKGbSSoEKmUtE3XxCgAn2ANnMEKi3+xNI4Z
ccV023xhG7kJnom1DYyLihNaiQ1NrEewh39cb6nPx4NvSg5TUBDS0ilI3F34YhxO1920utdYerix
UaI0A5qRKiyzg2HfsLhQxeH6z/68g4Ew+W9IZWXmFiVkwrEGWPAZFejTs1UqdbIciAwbWQ0PkhVs
JWaWXnbp/A+LAqHgEFuUgDoHGY7GdzgWUk+omuy/B0yMD5NMcNMGM/GVT/t8ToWm7b9vI5bbVAS6
txjI+2M5dlsKJRH24NcbbunpRvzrqkiFkwksnsbq2VNQsabhfVE13297vJEAZAG4FiNQECuc0EpZ
Ac75rerWyj+WfrwR1qiqgt0wS3WcqraIvKR+dCb3N7SS1eb6z/88nH1TcJg0OQO0LbFjF9UZm0bS
IyiSWQQf/t8gaa9Y7iy9xAjnMq+VNRYNiYvkvS8ATiuf3QpV1fT39Y9YGK6m3tAm/kh0CbvytjyS
XhyECwJO86uq+tdCrkzWC5FtKg5Tb87gwUdU3HQZIBgquW9mEa70wucrGt/UFopS8KppZhYLsPOO
A03uu5Q/AISJ0EtZhCOSH2xcs/b+V7X1/5cdvqk0rHrwLi7nLnFvBcPToKvsyGHLkmzgXpMCxBry
r9L3B/3iEJY1+yZ1O29b9h1t4JkDoA7N/HKflgGAGRxKYWc3p85wsiDF+dOFLQq2JZmL76HLww4H
bCJrdte7eSEYTBFjkI7j2BYVLqBwKedehBLDwzSuJKHP9xF+YKSJerDbgVwWeixLor5/8eEVJgo3
ugAOZaMB0JIRqKorK6SlTzGyhg0AGcdSxI2xFILo0MEqjZwJfb3eUAvxFhhZo8xTWI5Z5aWhAF4N
5BFSMnAsUKffr1nULIWcsQzoxGCB9ppgH4RjrqAHpKOHD5U1QvoEMEm/tkReeo2ROaZi8Bvox1Q8
AVIsNbBsjjj1feyAtiflz5uayxQ8Ch/08dHiuDvqXEhuU5xN93tvRjqvrZX+XugRU+SI4ZZRu0Gl
nc9OTvslcC2QIxIoYsrtbd9wacAPM/Y4tbL2PFwUSoxT2lYHMXwNh1Plq5VpdCH/mVLHkE7w/sGJ
aOyJ/kFUDNwre2URvRAMptAxCcPWYzhojUehsX3PNlMwRGJYyRrkX7HQJ/nON0KbuuDP+RZ2IzKf
q80E+N5zV+fVEYghlWzKPkmeihx6ENTD2fVPIQPymoYpu8/tFqEzeDWQRDPddCP+NQqVFR5mdxz4
Zu5odYQvM8FtY0/L7TQBPkc0DDRDzse7wKJ851aVf5SJ199JX/hbwWh7zIoZXq8Z0KpfiJ2JnVWD
xpyDnbtL8u4bdk70fux6SF206x9ENrOLwzbsRMMk3IkgdAGh69hzGap64/NaPNYgkz90Oa6HRwp3
YKkxGUawfidHQGlS3CMm7qFhlxpPIMPAJJskxDpy1l8m2YGpRCHMd7xxPDVgxZ0SHGiARj8k+UPR
hmBGOiEoM3NG541rO+7vBGqiuNEVu4dDkX4TDnl2u+wXzEPjsaXBwZ7Kdus0af9UsHbL036fWqCs
DUOWnTV4lltgiZBOwyABmxiGbHeCpjk4uBB0QYk2O7uOqXYDDnyynSeZv2gsQc820mS+FY6FT+a2
3/3iFi6oSCqCLxUNk3lbDXCZsoE03qFLqYtmDwAq436+hampHbkhHN67FEebO6uth2LLwTReO7Zd
Gr5GLi9qEAnsPIDnuwWXGDpYgMlPSbNn4D2t7IeWXmEkdKvNhZtLv44nB2dzYwdrTg+M+w1U4HJl
CbKQaU2pqzMIyDJlUseNWxy8qek3nW39tNCckJcPd3y01nLh0scYOV36AepPMqeP3V5NJ3gg8OdW
cwdim2B+vykbmsrWEDykMaxhV6yohXrjjFWHcMra73OV63tq+8XKzLEgEAZs7r9ptxv6tpTAk0FH
5Eg4m6vmUANI+CesptrdOUAkR6St+3Hni9J9rm27+Ju3bv6ek9CnKwluITOb+tccxGAPxR0oER+b
HC5rel9hDbMyLBYmLlP5GjAr1EUG9+I5b3AuVf1pgSiKqOts/Qn87uvdtfQFl5HyYfJieq6ZNTsS
cZOde5YfA56vNM7S7zdyv0CNUNvOpYxF3z+zPJkiWFbrSEGzWGqyBttYeouRAkANYCCbujKG6f4m
L9pvAPjtaz95cGpvf72NFqKGGSkgG0kHeHaGijba43YRXMMEkq970YIcfv0N/65cP5knmbGmayhu
FcBBpPFk5w2kM0XH38qJAGQNUqY8dWMqnhJnLnZTnwzHoRn9I16fvqaJM2547ciHAI7Yh7AI51eP
6ga0gYY8pi1tAbnsg4MrSfolSLQLA+vWss9OOwKIMGtxSrsAKIUA17AwHG8IhOi+A0ve69+1NLqM
fDNNQYMv6dvYy4evWg3PqZhXNoXs0sGfNJmprRV9OFiVPbcxEuUDcTrQryEm5A+cUtij5sWsj40N
C/Utr7LuvYON1Q+JZfNd6VjVIaeC3Mm2b746tPVOU8ere4VI2AWAecYeEKD2htC5OcqAk03RdO5P
b1Z8H8iU/FZ918U2LgQOSS4AUMoYcMvQ8UM1koTwwh+sGQxcFhyyetJHVxX52XW5fApsnr/ZZUff
LeVm+4R3wXEGT30nCja82fNcw3N38qO+It7Wb/h4nHQhTi64sfdFOs3HNFDupnXK7Jxf6gcgGnIk
+KVjkB7BVhh2nt9UOqpbkAs2LafyoSoDd94WACznp5Bx8YcHIYSYACGGEcnsNzLhHO56Vy9MYqYe
2bdTYlc44Y45/TMEDKyyi1GDHWXWT1CYb0sppiyZYsGSzh2qPojX5btJTOkjR2nrH9uevL9EeOFt
K25ToNwlidvMiQLQDrTpKPB68nXwgU++3lQLRw6mAyjTwBPIwrfjRhWxHu1nWpTnshhfRj87dGXw
V9t65UMWsqNn5GBVqZx3SCSYoCqQN/kpR7lJGbyXXB+uf8zSG4z823CwUqYcqiZrhG39BH56Vw27
dPTqCMzM2+7+fNOTkwwg6/opWG9dAup1D5NG0Ptuc772TT9Ou5YhQNDwd5+bL9LtohpQaqHvrfDv
9SZayIKmB2dnWXQUvIFllsqrbT3MG9JyuRIS//LdJ3nQlB9PTg1STpNdjpTgJQ8VOko9AO4F0NDP
/C313PRpGgGBFbII70YOQ95e1jA+yUF030mSFfsyUSjNS948wCawvujhFhaIiBbK2SQFA0mYW/1W
aiVE5AUZ31GITTZekGRnQGq9HbV8+cyHfLx3PRgggQ8Jf9bhoeSjt5c1ywQ2WFOF4kI9bBnOCF8J
rVmUadD1NnrMkq9hPfjfW7CggeJq+rsCENgTiBDd+5QnKciHtTvC26L421iDtaVB3UbT1LcZ0mar
7iV8DKAzdeGxhfvI6SQcW3vbTspiB6ckkDbzwHqc60TaKw2+IFrxTTE2ZLRADVBmnbFt3FcSyNeu
2iWZPpQZgCLeVz95B131zu2/tNhhYnV6W4Y1rUoz3wHdtW6S82irv/6stijp3zJXvFycWVx/TQS7
ENCmYalui5wBKzLEyVTsmtLZFgSaBPbVr9d8/JbecFlnfVhztgJwF13iOsC1+wgI28gOfrawDuL+
is/EwlxkWpVaKcEmp7Gtc5DYkJug7JSIYwZne/HFytacP5e+wkh8riU7Z6zxFSp8HXG4l3CNisS7
rrM3N6UNU8Hdc6/ywlTjWDSoIRXuvCcUv/c3PtxYcNI+kHZV4Jqvau98AXQKVhbXf/bC7OYaaz4c
dlhA4cDkvxRWv9FsdE4l9WLCwyMWnCnyCv8q5unl+tsWesGUbEONMI2kYXOcDNu6GZ8HFJFUUx7D
h3XlAGBhMJnabS2JM9jWBANf4u1CsJ8dv9sImAXzkh9gNrUS3QuThKna9kqv57p1ZhzwlDtwuLbT
2i3c0pMvTfch3ApYNMqKOAR68Gnjd10WVTr8fr35l55thDIZHSTdsId/Uuq+w/TpXXTiz/VHXx7x
ybxmyrHLdtCB6FwSe4WLJSsN6RlXP96Ojc3TbW8wIphKjhWj5SMGcp7DoMvKX2ZZqQ0oGN7KLmWp
feh/294LLDiWJ6OI7Sb/3vHyoZBrXrdLjzYiuM6niY3at84Q2G64+iuStZvPpScbEQyPihDnjSCb
WA72Jl7c1mtXngt9auqkO68Hwq4twrNbyX4LqGEDV0BHFH9SWfGVJl96xyUvfRjudtZjhUdZeBY9
cOp2gbPhH65zm3TLNzXTeY7bQsz/yTlwY6y6IjZ/q+kbAan0pjFpGoa2LHU88AHCM9X3fco2pPhb
d2IlNS90rKlEbpU/XujjM8zOB7XvEmJteSjZylXz0tMvf//Q8IRUWtkJhk2Wj5uiRrEGEau3OEu9
asSqqFysfzgDDiX4M1Abm4w3eAKsNPrClGXKkOE6pv2+Aj2q0U7MkeILtnWbcUvS8CAV2NhiZTu2
9BVGzHbZNIHnJv0zPHSas5slZBuwfgYSjmYrxglLrzCCl+r5onEadXwxwpInMd9n9sqyauHRpph4
5l1FBoHjO0C884hl7XMQVg9BcJtY2TcVw1xUSZPiyuTcZbUDZjjOCRO6Rel6PHX2n6GSTXRRRnN3
rYb6n0noJ3OMaR5KGNYOdeAAIf6tnzfN9/DdA3K4itido6Mkkg/2l+nHq3wO0mh+vR7g/yL5s3ca
0/HYqnnWTtrEU+2RbQJPSncjUcn9i45z8j+v9qq9x3gPpokFReHUdN6rLopiL3Uy7gZZYjyqVtt0
Y2VK/VWT0I/ws8/+V9YOi3pCph70wGY8FMrj2Cs3RfPuZHlA92Vw2dulVTA20azL7A/WydXamn4h
+E0tM2zq7YkODRDOXXYeRveOCGfluGTp0UZeKSx4Wrv5oOIuK++wJPhSC/LnemcsrB5N/9Kal50r
BCWxb/8Nw19p8TvrSeQUNz7emP0DaPkJ7XEz7KflI1Xj0ySsP7aAH44t10oLlz7BSClJMAaOZWN1
J9GtAaki4c5QcD3D1nclOy69wcgo7dx6uJ/C9bOY3J3K5s0w/gjSCgNybVnwb5R8EhOmXpl36eA1
KQ6RiNW7J9KobM9hxPqjIST846mUP8Ls0r3TzdhtpqIJdqWt8imyXTfD1WfFMCzgXwgdMnf39jhN
K7l04ctNtXMJAqOAKSyJlRTjfa0VckSJ2+awRjFAASL5bS1sKp0zYHi7pIVIq+tGYFQBjoMsOdzq
9raZ2RQ7dyQPxyLF83H1G+GofNuvEu0X5gRTbqxRmSYYgVUB6IvDPmcD28GCUQGPPA3760G6sAEz
jUhZWQo9uT104CCzHkif7Cicf3DA3d8rkh3GJlu5hVn6FmONASGnNcw8GFEA2pZvVhDQzdDNBHxC
aMFX5tCFZGaKhZlqXFHNwMFY5M6BSQ4K31YG0dKvNxKBRJGvh/E/xIrFLoxAlFVETreiE1mKBCMH
6NxunMyVOi6Dnz1LxQaiduei+/+GS6lpd72jP/8CZsqDiTfYenbQ/k1WDrt+gOV8QQboKfi0Mvl+
3vrMNCBtWQ0MnYdLitaiJELZIGyk57Vr/KWffxm/H9a/cK1vBpVZ1hko4T6Ct2rJIxht5i8F7/Va
zc3SF1w66MNL4KkK3AVz8xgo8q3X6qeh61+uN//CaoiZYuCsFAPjSZZjs1rPR6y2q3ozyMqOsGYh
B6sc7a3rBt7z7DNmHVRgzT9s5cwQ5rC63UBJmR7DMK1/5o0Mn50hzF9cF3/rQka/rfzEy3j7/xMF
Cy/N8uHzR0+NYzpc9tNTOm8d2nPUw7ZnrZO/vmN9a7n1lGDd6HvT6xT0azZXC1oDFhqZATYNNhCN
oJpB/YOjXtSFg5oapR4owOOs0i3q+L2j3fQ5UDOAt+d9G1xq7VZyxufBx0L63492k4Zb3eUEagwR
00EFqRxRo3WCb4c6un0iVzJIuNC4RgbJHJuF+RzqOPH79yGUfzKgGVCpbj3M2KiEsmwja2oeXGat
mXsthYyRVkSRUCvvgQPKcG/kTSwi7rcGRoS3jRZTnIyRgv7igGMEbropubdJrXbX2DSiyZuj1a6t
9euUdxG0ZNffuNBTplIZh19Zg/27f3ap2hHre20DSJDc9cVNCxJmipVJX8gEm7sZxeAPQPmcJPwc
Zg7XjUI/X/+ChR4xBcqElHVJnVygqOa+AHabDD9DWJNcf/hS81xe+iF6RU4Kn4cVDuKhOAuBANYe
JM2g0s16pcs/XyswU0qc49ZIBHkh4rbDfWfzSN3s5BSvuHPbjsWNTWQkA3gz5S4fECa+eGQoY0/c
P0GydhSx9AFGrAdAJHuZ74MXMKYbcK6jfnro3WID8cem6N+u98PSS4xAB+2xtWUakNi1nGPVQNAS
NAz4mIBHWNWWkUvUbanL5Jp7PMR15GgJHLG+BzkUASHfQkKB+oM1icnCgDUVxDg3h1Qc9XRxTca/
rvInuB6Px9Fz9PZ6Yy29wDhPVHpKR19p+AMWYtrwYaqPmAz4k4PynJVXkIW6AGbyy3EjxuCTA/Pp
SnN2diAB3VLV2RdtJmARsyLwP7AYJIKBDp3DWMhhn9SpyLd+ItKzNUM3qqFC3gVzivJnexBHWfnz
HeQ28FXoA48/KN+WsQMx0R2p+yEaPd2cB9S0RrM/JXegwqabpu3dr2NS9Y9eENYHe5Ddl773kxdN
W7ktVBu8OKlkx2Yqg60qqIxAjqFbqOzmbWNlv9jQDNuWBagz7pTCZRgZd3k3Zo+0020XTbWtH2Gs
MG3CKa+gQmiyfTYN+k377bh1wyY/lUM2H1kwTufas4ozS/zi5DvDbw+mZXv4OGRnrH/SBw2f5ncY
96W/uhkMzQg+gcHfLCn0geVdfVCzre7qZC5xc92rgyDwzk9AV39oEygDMw2S1DQ4CpWO4fwOxVS9
zx2r2TFV8vugK3Fx3FHrQgpQQCiyGpBfJQMapZQ2qJFqxHvPwr+sroYNBEVsgxwTxjPpxsMAU4eN
HpogHoqw3UDvE/xiI6v3wq6rd5/O6XvnpHzLg7TbhNp+5Mi2Ua4E6jjmsT31bf4/FUBOi7vz6ugp
AnP+IX1r25R+LdNx3I/wOEW95qw3Tub/HCqbf6nAu74P3LK8U34rXjK/h+fP2F+sBiFdkfMat3Yh
d5si9MG356K7ZD3X4UlUZwNyRZf/mOCasM0aXMHfFm3GFDFAaQdoUI4aR2U9A7D+lA7NWwkV822P
N9aPjKROZbudjj0vh3f8k2jTaNBrRhyXp3yyOjV9d8O+z5uRg9XU5Ci6JsUXBPKv6z986dHGvMBg
HJXVHnAfCtY5nvVA7RsfbMwFnlQc1STw2eWT98Yy/dAT96bTbmb652ZVXw8aYifstghcV+CvSbYs
WdkKLKRlU2ds8dKVLiqlYsinNwHAVcpy4Du75tu69Hgj63dzAXuDeq7j2RXQ0nMPFokU697Ez62V
sbgQUaZ4uNKonRdSsPOQwEOrZPzdtbot4VO9ZZZaWZEujBt2efmHJZdiSTZ5zBFxKb/T+mvfvd80
Hk08PRgtmaoqJCiUYLePNjSHWUTniq+MyoUVCrt8zoefnTJ4YPrYrMcTu5hLg0yPGgSv7fbdZUXn
B1o/EBgirfl9L/W2saSzRJn4roYhKXQ956Fhe5I2EXg9K0lt6WuM4CWo7UyazHKxfcyac9kD3qoI
JiBsICUwEGW4o3mbv17vmaVvMQLaFrZb8s7R8RTeQ3oaSfs5lHN0/eEL4ifGjB1bxmXfJTOePsPB
+KxggnqyEuqfB9xObJLcTfaTbkVMrewrzdP+ADlRtRnqyTlNPKl313/FwkbVlP52IER2VQkL/qRN
8le47Hq7BPeN+9oLo7Bm/qmZwn7vAH59rKUkK2vZhVAyFa62bY2DcwEi9SzA3PfYZmvOIwtdZspa
dSf8FnXFWPi17aG+qL77tnnup2LFBWhh/JlyVij9JstzkSvHErMe2Mekeymz17phkUNvOjxlpqi1
m+BBNbewtGeNc1+q4je29Uc7TW5MyKaStSAzzOyqGr4EqX8Hb869qHIR+cL+e31MLfWukQIKVieO
Z13KvQP3iXvuezDfhkxlpni1Jk05lB5QBQ1pIt8powDlvAN7uu2HG/E+DO5Qwx8WR7OWPnHfOUDM
utKnCzOUKVwFZdsNrCYDTLb/2rG/EO5FQf2d9WvHPwttbkpXJYEiQfUuUDI+be9riENPop/44XrD
LIx6U6ep4avJEFlVTGUuN7Jy4t4LH8a8vm+5vU2VXBPqLYSvKcwERjapQgv9SzLI8QWJBpz89tmN
pyamIHMCh1KUZQlKh823FjTcSU82qpVR75QrE9TSF1z+/mG6VW7YsqKfhtjL7PEEMYR+Lmew/eCN
rn5e743LwumTtbGpyUzqloD/yXU8MLUXmcy3uWA/pxGldGIuX0I27cEtuC1Vm9a6VVrYoioABbUK
ESUgjLOVr1iICFOTqevEK0MXNVmkor/5hBvAjswjtnD0rmintYPYpbgwQrpNxCTGIXTP9lh+aQL9
VcHt6no3/GNYf9YPxgQOdYinQcrGFUhInNeqdsMjq0JOoim0cKjI3bGDI6nqAVkYeJ9twpF1L42U
6SFV2j6Mru2D7whFZHbow3H400JfiGvRsMzKaKyovVFFkO17VBXf0brNzhaxxmccZZA3MljYaYdN
+JcnKeY4n2Y0QoVCl0ewcqwf7M5uIrv1pl/ge2ocFWVr/KiF4W2KRAsvU0FdFti7zvJMUzFtgyZ5
VXXw9XqjLj3f2CyEHR2mJgdcraVy047eT1vLQyHbl+uPXxh0pjSUd5pyiRKx2E3KE5fpMZX1ntvA
3szZSsAsROc//84PCSBIU9r1yXSBtml+dGfnFd42B57gyM7qglca5sesq9euKpc+yEg33O5hgWwB
PVgosHUkTmrL/yn2Vq/xb5b64xJXH75mTFwtsqSjsUOGdqsCp3xPndI7D8qjKw22MLmYZr4l3PSg
WZwwp8h5g+LqTTW8i+krZwO4dCvX9kvNZGwbxFDOWZoJgk1Q8CAuzW9L7zg36i7F5dJK6v/nEvpJ
QjCdetNCFw4cXJpYlJtpnz3QM2rMNuXWtiJr40YNbtq31v2ws/dJdH5Nt8lD9c52a69fSHWOkY5c
2AVSXPCj8HFQ1Vs9cmffq5Solf3KQhOaglM/HGUAHz8VF/Uf6eGyxHmcknLrrt0FLPx8E1VPSEpg
zgJtDFfBJgz8O1+z23buptJ0nDKaO11OY5s0r7AJegb7eGVltNQql79/iI9cZaScSzyasv5UoRwH
dT0ej6qktiNUvamVobUQI6bcVCrtERlMOP9JuxQA7WL6nlVuirIem20kzYo08kixdv2+9FFG0MNu
um+KCnZwbMa+QD226oeDemlZ3BaN1NgguGkuGvhDNjG39vOM+bL45uLam3YrM/O/MflJIJoqVEkb
IhKwjmN7426Ct/EeWsTqaxc9zedmV2yaI/2OSy331d5XW+tkfe/f6/fql/1y8YTe+ies1lb6bSF9
mma4wVAXc5pyN6ZNeHDhzb0NW/GaeGrNTWgpaoygn4GN9ibNnFiRcH5oU5njrJzolY5aeLopUy21
G9Z9n6IdiXMaVPmz9m8zx2OmQjVIWklEWrhxM8p8r9JBvOIaApvq6xP9QsObclQMYVRxux6cBCfr
ENhDjjvxTEVJd5tEm5lutlg7ONboo2dBCDg1zXRXJOFKTln67Ze/f8gplWepYJh7+E6S+tCJ+wt5
F0d0K0NyqU+N4Lat1BrDxHHiuuz/NDY7TVayv63RjbhWzuh5A629WMMKpmzfqwCOU7q9sUuNOTyD
WGNyq5bC20red8zf9TZqxYqsnVfafalljL0CazjP4ArmwJ+En5SSWLBV4VqzL2TwfyiDD52at4R6
Njze4ulSkVROPK7r5IEWFYcpFwXbBxjY672w8BmmAnTMces3JEBveHD932Td2G7T0l1ZrC2MTVPH
GU6wDsdp2hAX9IunFQB4ON3VN+7PTfVmDbMh4JrcPpbD+Duw52+Mu9/yJHxISHmbBpeZCs409JuQ
1COiywnmZ+ZLvoMfW7ElbGabpnDV7no3LNjHMlPPWTaVnXDO/NhqJqwN3LKATy3ucVs4+uwnF36R
UaXkcNaTlHuvVOPed/L2aEm/P8K4kn4PMmwHr/+YpTFhBD2birmC6ZIDBKQO4YRBevI9yQf/Nvcg
ZhrI1g0Xibpkcx+KYcf56ebeqVsFhS/Ejqn0nEtfN6GfD7HwikOo3zgDVBho+zz46+e/r7fQwprH
NoJ/SCzB3PYyUys/8uQp8f6PszNpjpPnovAvogohhGALPbdnJ3bsDZXhDSDmSUL8+u90Vo6+0FR5
1TtoNOvec59THhyShwQFC9ffsNQHxlZdSI7EfABAW1YlQZQIlN97TbUSX1xA+DJT8Qn7Ca6TAVPH
pvkQjTFPn9Kh6h46Ka27IZvzPixTNd/MgV0dM1p1OyQ3mv0sreaLchTtwiGBh0RSzO3bZ76XmQpR
nsMAF/MMXGhZ3EplPcF/5pOPvgyUD4updhnC13nnnIuWJ7dVK1PEwdLsUwsoC4wzvRWLRvQUZ3p4
i+rDmDFvN8Y1e7zeLP9eQdn/SUNB8nfHBoNZDd9n6x56+HBaq2BYerYxzZ1Mx27BMglNZ7erNDDf
F9ha8nr9n/97ijBTullUFcInBaZIN7Rhat8IVe4xiEKr+BxUi5nyzIl7QzkVlnsuhH9UKFQLJ+G+
kZqshQP/HZxhJii2TGvB0iG4FIK38Mku+zfLLTao7sGOY/VhTlOGV2YrW8BSdxgzHtdOx6livE0E
YHgAJLHtUuDOAyv5lIgRUqK/5wGHpEbwBu2lVA4Bk6q3Dm36kBTTYzDlamXhWvgMU4oZw8sLDjCe
e3YvZ6Ja+I9uJVHWpVe+Yun5xmxuHNmrnuIrYlKHWQHcqqjDVK9lpP+97jJThzm1kwVky1CdYXL3
2uvhSzXQtbTLQhIXd/u/ewA0RTWyBovcxORWtwT3ZRG/eCm4ST6q0WQNYVYONW7tt9+VFnd2Nr0X
Iv7cmRj+wH+/HgAtTjEsMCURe/hmw3LkZEFYviWVu6YDXZj1vnGoZ5y2kCrjUD8F3jMvLlsigJIZ
k16ELNbL9aVlqY+Ms301FjCInrE35iq+IU5yM7JsJRiw9P+NjZ0AdlPO3UzOVeKGF+63zyOb/o7l
miRhYU0xhZkV1wx+agBzzs7wXM0iaqm3l2N5X+eAKLjQLDfJyn18YaaYCk17rhwdQ7l8zgmWL8Ss
kcVC8m1H8+Zze5+JeJ1G1L0FQnpnr0rCkn+l6cqDF7qBG5O8S+JK1Sy3kTgveNgFVfUlgdY3mv1O
7Py8XFPpLDXR5f0fjgaEDzQoWnxAASwbzW8T/Mx05ZS10NUm41X3zKZ+Acbr7OLwJm/ioAj1LIE0
b0NSP9swI7w+HxYc7phJe01FX8RZgozrCCLUPu5hnR7TvP6ilG0fKAT46dYu41KEmrMxytq+KDZ+
3qZr0d6FCWnq77weuRcWAIfa9c73aSq+d/UaEWxpJBhzvXQVK+0LKLe2xV53d3byxNsnV6zBHpf+
ujHhLVlMMlZ4PrfzqKwayNlWjp1LY8vYz0eH+naWFzACrbIympFK3qHy2IlALWp21zt+YYSZWjyE
Lccp0fFwzvxqQ+lD7NRfbPLQ9XRvdSf/s3u6ifwkbU0qyX12rnwVFQSULvmLq2R7/SsWPGGYKcib
2mbCQRHrebOhz87Ji8pT/5X/CM7Nsd+yBx2523xbPGeP/pv9HNyS03gjDsVj8V69e852TRa4MBJM
xV5ZJWOZdZC+Mbv6UvLhdtRr5jBLj74MkQ/LDGSAMe9Q/3K2nf6RtuOL3655TS4QLJmp2BvLEe5J
LWoKwFiVEctBx43TZHiWudCR5wLQF3EBRHJVq/m+4qjiFL2i31LH6+61h2Ms5K3JBtV4cJavC8TJ
Mr98t2ZEzoK8yKYwd+MBLt4D/Z4OUu36zrbvyxI6ajm0xd5qEx4xlfgbkhXj564Of8iTH5pLTXYr
ZRyT89xt4M+JOxB0em/p9Dn2KjO5os0wDbOnkKYkqXtPKqgOZfl8fSwv9bSxnChk7SUiMUirzZRv
q1b7e2eu5pX5vrAYmiJAED2VSiuvA+Tefulifkg1nPgGMT02JXu//gWX28D/Z0OwbP89VnWhW9Z7
xXgmPoNMbQrkfZCIeTsDTbPJGncPJWK3dRIn2Azd9HL9pQvNZkr8WtpCbuoDJguD7fe+TH6RzN1c
f/TCMmxq/PDYunRnzD1nrH/YDjxkYFtUPnijrvfX37D05y+99WG4AqXPmyJLnXMaVCocLX6v6fzl
+rMvB55/9YaxclRkJp2tMbsVHNRRfopqKijnUWpfbNRlAvtk5eC71EyXj/vwEcj8Upx8CegYhGQb
zwtyKKNLBeA4SlCuf8tSOxl3gwHoPJ94loKZevaV63jXxdMnm8k4JQQ6G2JGZig1ql/z1IbIePpW
HY39bQJI0/W/v9RCxtRuBhhaVQEq7nGJGgBUbPpI9mV7HDJ4SV9/xcL8NnV/3MpcHTSXon7L4we/
kaLe0LioD6Su9Cmoe+jbrr9p4WNMBWBvt7UN5RxYSlPMXxQfk33s9vEJSPS1ANDSqdTUATKnbIZC
1+ScKTs52gTYyRJ18q85pA/7NmiCCIEn55h3bnKc8hRnJKsvVw5fCy1pSgPhZZqNHsqMYM0a/M6Z
PAOmUYQFSZ+ymqyc7xfmpqkPFCRztNNloDtw5u27OtZbuISlG8C2yVbytHslvpX+d73DlmIH7qUn
P05QGxXebdDC4MRX7Jl5Q3OaiU6efJL1JyZm/RU4vjcddDCKRWUNaLMjRwl5kQf8sUiBoPvkyDEW
Cr/IE0vMfntmltzYgYV4GPjfa9fjpTY11ogc+vKuJRLWyPS3BYyhhCWNgwDi6H2n8RogfWGLM8WE
hRhgyE7jCSdz8RC0uXWEGWHkOGzP4KOAusy9m8m3qYyrlevs0mwzlg7h9bqFcoicfaxKW1GBBiLj
tgwF8uWffIVx2yhV6ZcBA9/C1wdRPUp49SYrZ5qFPjFVfHMFcsPcWNNZjt6W5wpspB4+e/X33qu2
LUI7KyNrYc6awEfCIGUvxsxG2umU1WWo+2lv62rT6W/X59BCN5h6Ps92NMZuYp+H1HpGum1TWsVb
X3grG8RCDo+ZYr4kB4ITaYvmPMoMIPF5hG12yZEnHCCrLO2iieykzFE45dAbi48qwRbLxB3LPdKH
cAtGBaVI3c8NCGqsF0ord049kp95PnRh77VbKmpYHdfN5/ZckxOJ21HpWZ6dn0UhI1jlbGu33/WO
9zKW1Z2y+rWo5cKxwVT8DbQqkgoxkzOTiMpCe73BgXcN5rg05py/V1Ulx9pnVgyNd5MgQonLRtMf
UPwb1qC4Xx91S//fmPxBjiQyqe0ZTm35ZvSxP4i1I8nSzDQmfeu4FvezS5hsHLdMoNhPfsWuu52A
wcjEyrBemDWmlM9tLa+qqb4AUlG6S3cAIYR0bZQubWumkC+Dy3PvtpBukjnpTqMPkzBANTsrgQwa
5b3WqLNdQAe+tTJW7KvZhUGsX0MqPXALHj3sk9cEU/VHx5ZBVZTa57p5CaDv7wBe8daAGEtNeBl9
H/Zu27UAOq1xGulzJxQAGxH3C1tDBC0MAlPtByPPGV4SFf65yuctazx4N42lHxYV66JxClDl4U1k
c30wL33JZZB/+JJOiGLIFMM2Q3Kccd4Gj4VF98lTqSn16334M7g+NmYxOluY/+7H0TmW07Dy5/8U
wP7jNmUq/ZCzbjQbPHglcGb9p7oxLiK3wzkughWg3rau0u8MAoti18/kgkIrfRecjCQ99yhAA9Zp
7FCCxoaU7RSJx1MzeAK4EYqSEx4X3b1bAqgxCasaI1817gZA2zGJBOv7W7jVphuAaOujw73xoLPc
25XcJTdpO+rvozPH3+Jezc+8aqwQFAD7LAucEC7yq0MqfB/SAmfaDLy/CDLcWr9WcNcJNRrsMMOe
K5rLps2iHGXoX+QctKD1js6PGkyO5x72aCdt1c0T7DPmqJ3m9EjpOPmhpLI7JgXjW1nN/q3kYt4A
4GodCLcYD72yCE41bBGj0c5UWFjFuFMTE4jJpTmFS5dV7fs6xWTs4rQ5NflEv8/5yJNNUah8hKui
lCtCooVl+v+UkVMF6b0e5vM8dmOYc+hYsxwWGnMuRCTbNeT0wlL9hxLxcXRr0hHk56Zz72VpBKGA
DotSrgRWFr7BlEeWQCLUYsDDc4klrXzX6S+ewESQrQHyF/69KZLE5Qamo9DqIAvgfPWTqXloUr7m
lLMQajYlkgLZVsg6Fa6mTvuTg6V2mrVG1idxu2ojg9L+ag9eL8Os0/Gv62vN0vcYq2ZKGSfqkuYb
cmlvixY1Ho0FT5fPPd04H4ma9OBbTzhWQP0Wzrb9LZ2m4/Vn/1mw/rHQ/NHdfBhIkDwloDZ1KJrM
OCIpWTfOD+D0zi/kApWCYmi2oqot/ceCcpC17X462L6oDp0bzFnYdhzO0nLAaS0T9LZ3JhrW4F/c
D9bsR5IU/gEOfc6tD++HI2wvnU0WMBeR3LiyVg4tC5uKCejUHmr4usIbz0WfQLdXe68JGW5QeyxD
zptTn6RrrpoLO8qfg8GHpuIoTrMnAMXONsp5QhEMd3ng6wghrs31zlh6gXH+SlEtZbWTRp1mAhpR
jkEcdV3svQm4S60FbpbeYRzErID1ylIwXIc+yqX9ppu+F6P/uXuRKdFMaqcG4U7Fp9QBhRPFFAm7
k4jIOquk0YW//386TSeu6Iw6gfPoYgYPw0bFT8peg3MtPf0yxj728IxqOqkBcXOxobHuxirubPXz
U51r6jNrRUlZ+wj8MZB5igt8yHPrAWgYfrj+goVV29Rl5gTJGxgFkzMca0MY5J6SIo7sUhzYmgvv
UvNclr8PzZOUXdzPmcayrd5J8w20AsR2VobO0rPp388mQ5ZyLEYIp/D60IANHvJi2LbKXrucLTWP
cX8adJtqvyCQcnJ/3GcD6Xe4DlYwUG6AJ4QTzgoHc+lDjEms9CRwUMH2I6s3bv9k9knPa6fOhbXO
NiZvi8MQAng4XJRZ+s64c65dB4puhM0Qi0jrNX+Xf3+Ca2ouPdwC2wxcoDNxUEvcBiR5HQFx3Zdl
hUrM66P137u0a6ooZ0Vqr+lxF8D6fJjm8Yy4jRPOI2QNFlxY/dZ6t8ZppU8WArxuYEzs3iEi83zS
nm2L8HeNrSyA+fUo0i0J+vY+BSg+IkABRglAEW4R5Fv4EKztUP8eea6pu2x1VaKoAneFer7Nh1+W
7ENb3+Vxt7JtLD3/0o0fpiUF1yKmAjYYyEW+e7Is75qysLYM3no/syZYW9yXRoUx+0HwbVU2IbpR
dABggbjbn2TTMhDinLVw59IrjEWg7ttRaQtfUte/ACTftE4SptmabHGpnYwVoMqGKgFlCwz/NjvF
kr/WKtklFc22pR7WAE9Ln2BO/3ysKrfz+anjcajI/YiTZs3Xdu9LW///ac0NjAVgLljq4UYYnEQn
d8RNHwNd/bg+If8danZNzeWY9W46ldj76tRtI9DknENdVhB08+AxUT1/L9K0PJJSNLu8bteMqxea
y9RgWtZEhloNwalQ4s4R7bcsnu/tvv16/aMWutykYY5Jn1TYsODM4238In0EL/9NCZGHbGXuLf3/
y4s/zL2q64sKVApoqr2LIc8AOwinG2CuOcxrao+lb7i8+sMrEpifIDgqMGxdua3EGGx8psXGC9Ib
S7hr5oxLS6QpufQ8N8t91iEGI8MeCS8N5yJA3EIg3EGwo7jqr+3EC4PYVF72OLBnwoN1ovABJ070
A+wuVoSES21lTHFSBY1jw/vgrMtfljfu5qDY9NYPWMavbFtLLzCmd9ERv5bSBzqpvh1EsO3YdCzg
w2KtBP6Xnm9McKVBaoHRjT77HAp01Wc0rLqxDofUjjwBW4Dr82KhC0zBZZBleVsPsXeaA4mC3tEF
jSRwV25kC3PC1Fr6VuMkOBjCLHFsEf18KexgH7R65Ta89HRjK68bPxMTYkKYDoCFkvTQ2jdz4q3M
54X2NxmGDnTMJEcU62S7dvwEUOV8anlMb4a+tQ++UGuUwaX3GJO6KtosKJLWP/WNPHpW/XtEdbjm
wd6u4Ip6vZOXWurS+R8WDse27GmGV/u5KhnZl3FvR1kxoWquTNY27KXPMDbsgE+zsC9eRyhbCWNd
hpKIMEVwd9BrVKd/n3ldbkzpum30SCAsOVXE3VqzvbG9m3h+LmSNvPGXz7WUMat10TfZ6OAdwTxs
y8o+VknxUCl/5fi59AnGpPZRgFRDKK/PtmjsJxtC213d5dlTX455FLhze7BKnr9e/5aFg7WptMxt
X3ZtpWAl2ognx6dR5sGsNG5QdCjHIBIj+z3Ua9XOC19myi3nSRQWqDDFOciq+Azv+DnsR0tv7XQS
XZhIx/pawBzycwESoMX/HtHlIIocoFfcfyqKElDi3E3S+epS+nS97RaWRVNYKQvetLa+WC9AOxC2
lPzINV+JtC3MRhOHiCuhl3U2PEjdmqD6OcPOmuaXqNsqgn7pDcZ8n7lW3VD10xnUX3KqK4DY21nq
H76TdJFM5182BCwbJwnUmbooNYyrHoUp3kzjyMlHfZOMsb9JRJtuvaRxV6ISS01qrBBl5YH/T/3p
DBuaLXXmU9mvMQKWvtdYGeI2nmzg0/0Tm1+9RJ7U8E1VnysIdk279dHjeDywYGddNUc49GS7IW2+
xp5Dd9fH2sLSaSokUWffu7ll4ajSeTCg+8+b+43iP9vPLv+mPJKN1linVNCz5XgPuivgTY8wnGPl
2+sfsLDQmErIHiO6A6AZHHIgKx9rhyYz8j1OBfuYhG4bWpTPBexov2eFomt30IX1xpRI6oQnLull
draT5ivSlPmmK8d93w/feJ3EoUebn9c/bulFl177sHcWmKRBNmG2WsEtvJGjOkHVPKohxtkLB+gx
rr9lqQkvI/vDWwANn+ELGIhzgu0sD6tgil+RNgP5ClsSuZENUzexTekbrsXu4/V3Lswak5KYcNsW
XRzrc0kFgOXTLu2fk6n/8rmnG9NdzAW9gK1n4COCg5yGI43HjUPoyk669OeNKW+JvGGyx+0aG/Qm
b/aBAA63+dzqb5p8S1BW5SQ8XN2D8bHKpzuvzVYW/wV7ENfUS9YT6YR0MlDu6XSf5OkdTgF3NLP2
RAPJPgTPQ93dWaRNQdex3H03ruXcF5YZUz5ZZUnn9DyfkXOv6Z0l6+E4j9zddBl1Dr3QYq1UfkEf
gez334PZHflMhMYhChp1uo8hkTx20qqOaVG+xHlegq3eqFBp7Rx8q6zgoe6jghtlApHO4VIaXh+A
Sy1t6ikdf6irGkS882TrmxrOK0HVYH7Fuxzcgm+1i/dV+HMn8JuzXeyI+IhMZx9df/vChDaFljrv
GngBY1FvJI3E9ELtIETq6yT7H6O4hzvdylcuzIP/k1ha9SDHCsDHslcwTxfIlncTXFHarPzcMmHC
GCmKz925xzXLnd6l/asCYplbeqWZlv6+sUpAmyAa+Nv7p1x+5bCPdwgDWqo4XO+EhSOHKZqEfDfv
i2T0Qc3WD3QIjgwqh+uPXupf46IwIHeGwhS4Q825A8jEMKT6lI8NiYIcgTggA+13p7LkyXPmdq1Q
dWErMt2y3TKw2zlx/NNMgea134V+CfrfVveTZ/9d/6qF7jBlk1w6lWcnkp/GRGZ3ldVFwuJ5hGqW
tcPOQpeYgkmfZWngBcgowCTsxaN+NOg1scJCBts1tZI2lh2nbDFSbauZNnKc4O9B2w6ZNflfzmGe
ZmW4+foo1dm4tlfsYTBMYEtazyfWWvJ26trXafCmY98yELMC+MHrXkHPa8/jtmygAu9UFmyHMbcP
IG7qMCh58rmsl2vqMB2ig2yWGKolm5+tKT67AiIakrDPrROmtJJyLxkahQtNNybgZab9FsYkO5vl
2cqE+AOI/kdE2tRW9s3IOc9LDevwxnovh/SXRnXXk0UJDyECH3/XWpd7L/dvHddHhLRsxc0ESEHE
Ojt4q2ARhoJDbgOJWOQPsR847zHqHMOexvJWeXH3vYaFzxF5dgvBHpkiIU5p6FTFTzeuxRYOR0U0
5PD4IlqTF2cscviXa/0boulxn/uBfGRd2myhnJqPnmT5rp0Uj5pg6A6oOYZJGPF+JC3J96yK60Mc
CD8PJ436UC2dtAubDo92HDrNIbR8D8jYntJAPTJV2w9lp+dQ00J8r2Wjc1T2+80t8roE4LoxmD7Z
g8ZSGRSOqn2vrc/KfptsEo41cJXT7+sTf2laOn9v2TLXbVxadXemzdiCA9/p5ETHuVs5DC493lgt
VVBlgUyUd1LoTG+afgaW9cl/boRUuJ93uUwT52z57bCLZ8/ZeF22JoRdIF66ppLUi2eb2LYP74Kg
3HBUQ6ct2QzNcw6Du577oVDtEarlU0CwXOSFhJ/bU681BPNzBAXEXmt7lzX+IWXtViOwmlj5Pp/V
/YSNrp0gq0lXYq0LTfx/olTWEN/Tip+sCigO7c1Hqy0+dwQwhaYgCieTJQHyV1UPiHEeDuNX1k5r
KwfG2D8WDtPGfIhdIZo05ScclbLb0U2AYWZOfoq7Uq4lNRY2NlNwmsaj9KoYOY08P6j5sSCnkv64
PnUWduU/I+fD1S0LRibE5dFtP0ax+mFLyPtgf8fIexV0n5v8psoUCI5BOpPtnYio7vhQvHSS7FWx
BvlcGjzG9Id1PVOtW+EqWNeA7HaAbc7D6/X2WXq2MfclXMpqnPP0mSAJkNrfm2JlxC81vDHzC8Tl
O4KYMLQP9qbIysMIXzI7eLJ7sUFl4EoiaWHkmBJI4L4gRahwS4bEC57Jr1L87tZ0ZORP+vEfY9/U
P2LRBffU7yRMMEYdNbbXHZRFFIkm4C5RpyTkEGxcPqOOGCpJZ0NBjzkUMm/eES1OzzQ7ztPs7FtI
TY8dALAPAXNQHDLSSzgJBdDw44ytBFGERDRsl1HUEYde0edNGFQuKqWFCsReOY3/FtvdN5Xm1e9M
TXqL9Dj4WV0OnKdvqR22T//e81qCyIoL6lYIm4LmW8DiMuKuU/QbHafOdAMTjR5Y7mlutqNF2XOe
uN7GQaoh1KNd3PRMZGcAXcSBsopvW2iXf+cJF98lEsp7zjqxlZ4W2LdzZ59P3fTMicVURONYfAna
ZMweNUmgBOB1mc3hyJLyLK3cO9Z2yvY0iZNn1ev+KCB0PhWe5DsrTqdNnJfVsRiLatdkLIP1pkMi
GMaOByL8IaRZDmJqLUCWLtx+3A/l6O7rweJVSCvfy3EdcYIhUirub4a6DLJIsdrd1NSqzwl1+i8a
9XPROEhfnexYeAeLaf5qBYG/jdWgn3KkE7ZBJf07XnnDc12l5c5NuL9tqXTtEFYDsKaQU+M+iIF4
X/JOsFtXZkC44H8fcl/Sr7EzqybiuvfgdA/00Y+inGawnOZ6ACND3EIumG87eFujMFxUu95Fubvs
4CxZytgNG6xOftj3TnWO527aoretm8n1HboFul3ccRin3cIurf5vLPo6O9QdzLtCklYwveTcqw/F
xIOTMxXOQ+u3KNgoUPYjYYjbJ1vC4U4P0UTZAcoa95GF6/xrqzrgoIlrj/B8g5vZreUE1NsWdQlC
OMRXEsZ4wgK9y0p3bQWzJFwBms00qulMfa32pGnllniseQbrmf1kjYaSNo5VFkkPhdFRiaPy1y7V
sAtpYWj+2AQ97qOIMFhjWMAb7Rm2pP1W1Tr0IFTbjBilm4Y/Wy72WhpY7k/Zju1TMUAtbxconRBx
9iUHBnzvQKDDjl4qq1Ptp1OUzPMQ9UnZH6BCe50d8BM3Pj77PrZshWT47NlD1HbwArmBut3d9YNL
wOPNAWVY2RoXbpmmghmV3xNQbR2KMDQhGzH533p4MYY9kp05se47lewLr//cemoCXwMUebiDK2Gw
yr55CUrANMyUUJIDrTq8U/rtp7aDP7buH7bLEhLpdIY7OjI3wXyqxzjfDvU0fL/+9KXV+rIJfXi6
i6CjzmxkU+HSN0b17O8L6nxlcLv+3EZsiox7dx7jpB8IjEIULpC4SyVdt41RcLHygoUwnakt1m3h
jG5msVOT9ICEubI7ZVXBQsG5OvhxGq8EIhe25T9Rsw8tVYKp3CazEuepGJMfueNYZQhup7Mycpce
b2zOmU38dsrg+dW6uQN7R1Edc9DPN9e7eaGRTHmxxWDqNUs43JVk79VZlODM6BDkAD9n0+Ka6uJU
04qxHCZfefXgIDLaBrdiLU6xMEZNBuzctIVy/Dw+UZuPDxo2vf+BUGyjIiFlK5eihXXDlBjTKkHw
ycZt32GzAmU5DUKRymJTkUBtXfQ10FqDDnlQdiuIu6UeuXzsh+FEec05Q3HlaWjHm4pM8Owl/U/l
90cUq64sHUvvMCb3iKrQGOX2yDMVqnlhjtIoFKqtI+OCbWmaWitHviUFlAl7xT6LUHXPsjPjfryn
YAJsO85phML5DC1ZqOxrIHhwruNq3pd1nGxl16mn62N7YeaYLNiKqClW/hifnBoXcYWWjAPkm64/
fEHbZ0JgHXCSS1iyYj+P/TqMuxm6ebv7ZQdxJH28EqdNoZxbkcX/XX/h0mA31oE6rWAVQgH3otxv
DsRTByvAedROyRqG+N9voKZG2RlUYCs4u56U424g5jzhtrrFifFTZVzUlCfzrtUwhkCLTXb/bbC8
Hc+qm7FPnqm/Vgf/706hpibZE6xOfMZBshimcS9pvm+d7Og1Jap73WpDLN7tUjE9xHQter3UZpcZ
9mG2pl1TCKpofEq4c0vEtAffeCs6e+Uk8e8hTE0CLGIcWeZ1yMd3fNj2s/XmdcHbZ8YTDYw1wM27
WfYjCU6+/6q7OfJ8uW2K/eceboTYJttqgaSDxXyZFTulvTfaJjtfZmuawYVqe2riX32nJwwKff80
URRwIlEm7vumdTduTOR2FLV9HzO/2iKiOZ4s2XSbqi8t7HB2dwApYd7M3mRvPvetxrW8hhAeLs/o
o6BNN1XVsDBJ9V1Vlp/zwqamQrnsL/H4hsLuscVBshl1HLms/AI38ZVRtjBtTJ2yGjMBSkUGnbKb
5uFIvDEalHMH6vwO1RCPugYcXlf6uaqCX9fbbGFjoKZIeXTgs4zCl0v/kXiXDf22qekubb2fAjky
YBjFywi0XZ1lX6baCla66jK2/z9IQE3tckxskZUEXt9kBIg49dR0lFlXbK9/1L/DKNSkx6Yo6PVx
x6nPA/JuwkpfPNf5RoS9LwP4tCIYsIap/ff2TU2SbE9JTWFuiGWOxb9jO34PdHmPqumzb9G1NMrS
x1ya8MPClg+K+zW0v2fq5XWEIa5/OgB+RparyTtqDeVtXpfd6/WWI39gkf/qGWPBEC0MzkpAMc5p
bxU/gBfsskPjeZRFCqn98SiKWETKpY11UtJ1v1Kv7F+txmJH1LpmNywj5ZNTT0KECUC7z25Q9hRN
LrODaDL1A0kI8UrbzG/CLAHkyJd9dUPS0t26UAg4m2G080dQ73HxLhzn1mUNqLxjM45qyyXPC/jO
vGTFT+bUN709Q8EPZ8xvTSzQr4x3736LMCXNpuYnmQFlCBFniBG+0aJ7Seo8OAibsW2vU3kztn1f
Yzey+5+Z9gfAX1NYwHs22fHWhlJhyn1Ibnp/Z+uEvDrAzG/aAPUOnpOlZ5WnZD9Zk5pwpWyt15R5
9SZ2dLPhHLqQ1GJPcYkwD/IPxcFH+FcdWWrBGtEu5bCbu+JXBTUJjOYs6zZLGYnmxC+jCo5wmyoY
xq2YprdexTSqUuVtLInacNyUnR1ivs2XufRKcItlQ5/QpPN/UMS5b7C27x6VPki/p1lYsETnEW24
+6urxX+pB9e3cG64s2FNmdjh7DEE6xPoNEVoe+ylkn29Y9XcnWAdpnaz7JCNscFO+mqjtr0JnRKA
9ciPIX4K6x7i7TiXPMzcYYoKxcYyDArmbplF0/tqznEKy+2e33SNlLAXh/kRTwX0s10Gw1zQpvps
1/iqcvD9yfTdV6hxBXDZjw9QMZQnz5bOwVWxDV88GgMDEojyqzuX/JWNsj20BTydQxTP+EeoL90D
1T5uwojylQmoIWgEi8oAte9zr38mU1GdGj9I9wWr0zdYDSdfLSgBd0XC3DFKtcYh0VHJhCrz2FIh
G5k1bptc+2FN7PKLy9PGDqFjq287ngMEXfrJNs+zIrL7Qm6GoGU/kAER28lHUWvYcdc/ijlBjAvB
liKqVTY/+EGpQaVy+jswVOv72hHOk6DCOnSDl7XbVNqeC7ZikspNWdQDAYcmKYZIUNt5vj6nl9Za
5+8FJChpo5Fo78+IbJ11+8QctqJYWlr+jA23jVsxp2k3nIP/cXZlPXLq3PYXIRmbya9QI1U9pbsz
vaDkJGE02IyGX39X56k/31BI/XKk05GgPOyNvfcaqPWFSPGbop0ZZMsJ1tgbl+6/ZeN/5SPjtJ1A
d2JuHL+6pAUmTUHq7WfdjE44UJrFdBjqx6rImt3U2n0S+eCf8kM6tdNP6jbQ0rdaTvKQWYr+yZw0
fQEpsoBzaNHRZlf5Hvq4gWhArf7QTJvMg4W3M53qoAMacZyjpmxGYCe2wD//vgDjbvG/y5gFE0f8
6O5CCRjatUouUy4esmV4qVx+XN60sUdwnm+PZGVlTeXnepoHoMaX7rKA6Gx1OgzUKc/u+3RLM2fl
uG5yEYhgDXZ4O8TweTqpJFU4q3f7IuVbYi9rI3h78bvPZhHUuTf3qgME1Q9iCPlJFam68IDJqZs/
SNPlx07YpuqztvzU8mEMftHUS9FLCH4kfnHf8I+xKZip6tzYfkE5bELRru0OeoFjpPerTTvkjI0B
rOQHk4TQU484YmwaDKB0w2Tpv3ZDuXHVXFtmI0P47eLX2eCoSzb3z06SxDx1IjKOTx/bpkZyaGfO
rZlwO+7KeYhKfJ4id65x6JB3I+22Oq0rW8lkHeRBJyoCiCE4rt7ZJ/QpzdNHMXa/SzpvZNKVNTC5
BhoWP8xzJBjD/tRe5yDNHxadqo1oXrlWmNQCnXkCVjMQCwRCaPS9cPS/DrzaO4MTNvV4gDT5ISUf
na23WXwXeOViAVcAMYALXGkikERR0oSEZlRXG6Wsvw3uf3wRTLKBWHrRa0n6i3NMjvlJPzdx/zDd
2adiZ0V+NEZLRA/z1TtUpzZWD+QEAaOTt98q2a0t1dvf342PAdHDkwVbenTzMLf+OPxDyjTM1Fse
cVjpu2QAjzsfXlIx5DtbJ58URFc8n299RdZ+vXEYgOrQUHeqIpcBlAUo4j0pZ4sEsvKBMlkFesib
MgscDhwCiRK33qFMFmapDnvnmwblpGw/Bh1gJr2ADIGwZIC2zsJ5DEuwKvTq7iVZ0h8fSismu0BN
liynwAeuOIvk7KFl8TB3MmzHrSbYSlo06QUl6yQRvgshvSaNeII2oxrVa+MnG6XrlVU2qQQWQF9T
Jthy8eVwR9Nyz3Acvz03K9fRv1i5d9vfKUSfsnyqoVD8maqrzL1LQlTEl5fF7Ta+SH8Fpf4R4q7x
8Z61Bx6qXcI/wZMvY84SbJ7MvbOpn/y2eZ29QDqmerKThEfzAJmtobDIvivQgZ8Lr3xQTtFeIL+l
rk0NeGTTaJgasqxOj8vgjeBtWqW76636i8XIx9CIzKQeWATyMJaY7Nh2cMtd9N6i86EmH6zZusa1
fC5YniiCU0CzpAD7eX/AfoMvafpKrS2L+rVNaaSGsnA80nSQx1NvjWlPVud6YXuRtlsGGSsJwuQg
4Eqdz0T3PVSA6bOlhn4HIaWvqFC6u9FKP83VsssI2SI5rb3NOBsEbuXYiQLjAfZRP7p0ihfCL/4k
p13PBEoOyR9pk8PtoFiJN5OIAGjlIN2m6y/wcv7sBf2d0uOv249eWRWTeVDaMCtI8mK41C3siZWu
f9EEKEw9JxuXlpWANjkFJHBQp/FbGpfJFyUeIVZ6hhhvWI/lASZ+Gy9ZmyDjUECh7tXnDkxwVJ7f
2wuN50JtTNDa7zdyRQmYi2ISjcGCe2lsQfHlRMCX+oI6anPQ2h+AZCHZf7dXY4WBwUzqQECrpUhS
6AJWtV1H7piPuGSiN8nD1ppyiO2wEU4MLlJuS4L52ckY4MhyyKkOO5m1G7fitQTpGOmg990kc4eO
xnoUT70g0zWjJbs2gCfvqa9AUGYBLU4ts5Y4S93xkKv2tzPBKDNwiLUbIIMMZsJQwLWyJlSF3gDO
admP7FRAUPrORanrO+9oewf2wsdgAMykLowysNHURvgrYGP6pA4HmG016WeqP91enLVQMS4bVjFL
VP48fLY15BhT+lX6/U8O1eeNWV/JKCZZwYV1uuWrjsQ5mhs7ePbB6i4tq31hS3GqsgQKO0kA+5pJ
b2n1r4zIJC/YfZ2lQkwkTj33rverY28lL0G6dUe2V8LSpC7UAWn7bhzsuBbjJ3CLXmiv94uwyziA
2U8M5kAWBYVbnFXm9aeUyupL401FhG/4EFpsavcQ690iWa0N9i3A350srLJvUJVL7RjFv1+0yh+G
MUkjkPB3t7fHSqIw+QhdCYAbakAA5Qr4sLQvnrJCxsdoqK4JDsK3X7I2iLe/vxtEUxRi1gMEbP2s
DtvpEej5kLbHjz38bRnfPbxMIWs9L5gh4Cvp3pnHJKwDiqI5t7e2xMpd9//JPFetZm2JtS8FB0nm
10jPSw0m6sd4iIwZhwwGUOU4Zh2o0r09xn0purDq+y0X7rUlNjJA0PeuOy3ci1mALi3nYZLQEN2G
MCj83VR8cI2Nk0XVwRialRaLk8KyPkNXpo50r5PzkLns9KGVNjH6KXUh25q6Og6sayCyiLFjS7da
5X/hb/84XpvA+oROVT0oOM5nS57nUa5Z/amwwDwtvWwB2rIO1M9m4noOYRXqlFEajB4NmzYpc/x3
aj43pU9/Q3PD2y0ka//4dYlqvaycj3nYMxOdj06FEjUMY+K09ouQKtRwl6HfOKythKgJzq/zqi4n
EABiPtafWNfWIcnrO+bbn2+v3UoImcB8veSDRQCZv9TyoS7oEQDfSMGsJwCo5mNvMPJA3TqgCece
LCaq8usCQE+UN/yg7Q70LgBiN+bpLyTzX9vEOGQs/ZAkklI7Lvo2HitrVyt4MyQtek8naFQ8JAPE
A77jeg715nk/w5ioL7/PXvYFDBIITHzHnWjj0rm2ZEbWKBw3oGi867gp7fIbusVsD2uqNioDZ8vr
cO0VRupYKEGjGGpaMZdV7FsNbpzNgQcbA1hJTKaksRLFTHvmMAg596Hl/U5KFubBQ+d56PJvkSlX
hmDi+ischGU18eoyFb2uQR1DwdiBfrfaTQ3I1x/aeya8X7tNzhx31rGu5ydAJGAmMwLJCReH+eft
N6wN420O333lKOQPpnp0pjhZFhIXy9Idg8Wy96op3Q2dpZWTnIkLnmFE5bElnS7gyf2xYXG5mzKl
Y4Lvhwib0Z12mlYtVqpb5v3HRvU22nej6lOYWkradBcn8a09FEu+5XY74cxdb2yxlbTz94z37gWq
nMsg8zAKD2p3j4sr/AcJ0P2uyNgbnkjlH6st/QUCvXsPHC6B8EgRiwnELSfX2hNOPrgsRpjDm3HI
bC2hgEGfAvfZkipsZ6RoYPeDx7QfN5Zi5dRr4oRHm/kKMkL5BYpLl066L4AebHy31x5tHA0Wr5jy
3KU6nqf+CpBTnOXNxqljJYWYAOE3IJdX14vGyeyLUFfBOLg7j3KJtZVtXHBWtpAJEXYsLx/mHt6L
vvra44tO8m4/slj4W06Za2gjEygsvWGoSAffCsDQImgzZyHYjkOIa/qhJQs4WjBrEarSO1UPV6Ch
zx8KPhM8PBWd77QFpLwEJEN3hEoe46AIXf9ClxvLszo0I8DHpMwU8OBOXHA6Pmu31XdO4wdHb3Zl
CEkiHZXekMCtr/VBGqtxpCHM+3F7fCsNHmIcCPq+wqsDn8Wdq+kSJbkc9xbkG6FpzrIjlx3bW3Cn
jKEqVf+xR6vZOCKsvdc4IZQih2QgZAnjFMZXUw/f1prKPe84HK/EdLF0/40UHJgRnOA2gnctDIwc
Uagc+WDuyMWtoSPeTBOALYCbhAWd8FJoHR9a4W+hG1fC2cQWM50BuoqZjfsqe5hSsa9TvtHGWjtd
mXrHg66dKqMYCIQz/GxfDfvhNd1nO2cnxjD9FeShvG8e9X21Tx+Wx9v75N8BTk1g8aITsZBEtxcy
s3M++/Yd9MX0nmeT3KW0tY63X/PvaaMmwJjCn7JrURC94OBGzjpr6lerhBLX7aevDcI4H0CMjUwW
1LTjqvC+FTNqWHlKzqMs5sNob2qtvIXt/z/80v8nbKytpRqA+LzY/rFJH1T2qKyX2wNYe7SRKeis
W8vRDtxbrJZFTZA0+1HKZAe+otgIzJXdRU1QsesBUfymT4YTTtVl4ZjheNYUnvPapI3zBB0JXO4s
PjtLZDOb/3IAsoLVJAgoza7oG3TrgiVFA91KAG+ILDZ4ENd7KxySaryUylcbv3NtpxgJhAE91cHF
Dn1vXn6pWP7sZVvSsmuzbCQKP50qIL98O569FDy7hZ8c2lf4wlQbPft/ZyLKjRvDKGTSuzN0Pyy3
COEeM+YyDJLvgM2FbNOzaG2CjANFSfwksWyYpaVL+VR0NWCyuFzd3ocrzzbRxmxa/KHQaPjQdg5b
8ZuAvH/7yStzb4KKS6qzVI0QQO9zoa+AYsAEVNn+mafU3jiG/vvTQ00EMWwjeAddKR63fcV2chxo
FqI45uzKWlV7qEIVdaSKHymc6hfFqi+3B7ay5iayeKjTNisJuPYj9dyIzuVLwQkNe9ncl6N4aWrm
7j/2JiNJZB4fitGGxVMbvGrvD6yBdgr7zFU/8u5jkpMA5/3vnWRxgyRffGC/q2IYD4t+AzSk6JrA
CnRLuNH9e8b6RyI1FZFBlS99Dff4i2+l5YHXPerKdqN++xwqftcFwPJ72kL+ORSodZdHLyflqbPn
Oo98OGbloS/UIkKGdi4+k52KgYHVUWC7Dp7lt/sGhMVvpKJVmEMqYgdS9OJEDLTeGb6ObnJG19SL
YRFaRg0n/W5cEvbbEYSfYZfgosBl58E9c0G8tQOR7kg/pAfae/SaZzBZm6sgO/TzMISN0P4X3hXB
i23PELn3ptx9Rh4sDppz6YEiq+Y7axLplfo9y8LAq4edLJrkCORZGqd91vxE5QzuGBWSENQRRZRB
tucQ5EF1oCjaPFf9KI4aoDsIylhqnwZ4eEiz2T9J2/ZfeeCnaAEM5AmuT9NdD6+WuLXLeVfxSkRg
H1ch6SHOUKk+OVmpX5+C0p7ASgqskLfu8gfHNO/oAi0RtjyFZ5PVuy/jm7iNRTxyxJlq3BUFHXd6
rkGxFz4G7kz11eqbdK9B230e4MIRwj4z+EQtgDHDoVt8WNC49KAVEWcP+mB7ngNf3UD/etfYTgkl
WF4fStdbjrpS7Re1OOxY6Kl4bT2wKFqF751TAvAcLT1YaF4TsJ8QTZt26CzIZ+VChX/OGqgh9O6l
c0e6H/lYnnUDz/tmXLwjlO3bnVQgR1U5be9BYLOf4MDj/2Rpj/ZBr3xc5pvp7NWiwtc1HS5+Mes7
ru30MEt/waN8ihuI819Luh4dHeZBUICEsJEBDLgq/cjJ7SV0ePZoCYueNfDaBzAMf6V9655R9yXP
ttO9lFXZnzxS0P8ASOjqiDdq/EbpPEYT1OiqEN9LATPk1GVRAgb8n3ZuZFTPej6XCh6eAWyrdwBc
+o8FEM7Pog/0fdsLvg+kXr7Vrt28KtV09xCbSa9jPv+ZHd0CYq2LB7/zE0yAzu46v3v1lMzjYaEj
FqQRFw2TyfvM9tQBiCwZMt18hiBBds8VZtgupTgneOI5kc5wbCrhikiOXbmTgae/JMU0xTPLyRHH
A7ajSwovoMbLD97M3bCR3QLTzKY9SrqwnxRs+WubN5Av7mfxn9Wx6sxnDUH3NGuPDJfifW6TBDQw
AFYV4seLGmuR19at6ihgDIMUKomwo+WOK5ShkxZNjUl02aEYwCflaIKHi5PynSXtCdYAIjvB7jaI
aqSUkOdALgZwjtVcy6icdL1jrZcJyALz4KsnveqpUko/QW8k28lySHeu9tQJZnxkgG8qnyLU5ODY
V+FudMDr/EtnWTkk5wg4BWlQLU9twMgjVAySSASNjHXbz0cBhVM0s4vfCaudOHCLZJcyICUS5uUn
z+Y0CDPewcGy9aFj4UKr9p7XdSGiRNv8qyC5G2bUR23dFgkYDs3Ig5OWZf3dBv8ihzthKR/1Ili9
6wY62WENosNDoJvgvnJ4+t2zrc9aiNZH7mhx7cqQQva1LvlBqLm7LgpIP6hhuKElZnWHw+Vw8HK0
vbwalbpaQXEzBAR6eVwy7MKs8pYdUWlwmSBqtec8a3dcukvI+tq/t/uxv9c4mx5KXBzvMrtil972
1Wfs6uJzwgh7xd6ZPuFyOyGfwnHUDfk0tzwk1eKG88LnY9lS6xPap/IrkNEE1A4oJohkkFdoMDBr
B3JoEsmeTT48GGb4JcqA+bicSw+JdM6qkz1ZHEWCAbEpaEZf2ipfIitL+d6qFv29m1pIJIEBAXtK
nkDcuMx5ts/dHl81naDT3YucnirJ69AD0Tbq+3Y6ccbYw9KqfqcrX9znALyc5tFdIL3MUZINqCNO
egZEkrCCPEx1xR5FZjW7dlmGAyIY27RBLEjoCBwKMvXHCdcSUC+SDn5WIxy0zoxAVbfy0m7HSLnc
VTKHoGde2IeC18E9JRP/pIUegeFWw4FDgy0E3cB+KDOwSb2Wpv91M+sPzaCy+xQZJ5LOwnaFByv1
EkSwMOUkiSdGliLMSTIf8jdYQsk5zkA4flUqSqBi+8gBuPlUl231THqgnhrIaexV0ZR3KqfiBUqg
SSiWVL6URQllkAm75wxTcnIoJ0oOkrWPQcfzXe6Q5cxmh3xHn8Q7JYXf7iCKxqEAgj5ngL5tCEuW
+S7IZi5CL5/Kfb445Ijio3qq0fePdbU0X1w+in3FSv8IlGhwHOdA43+zLszs2Tk3c969NKzEp0s2
yaexmuefGWCFR8Ap/CfWt/Ox0qpAnBB4OBDXOQ2W8s5ZQHP0IpruOqAEfnGQvL8x25peql7+gsaH
fS6Y1/3qxklVkUbr5G7otL53uNX9GB2Zw4QgHeATkI4HKNDM13FeygxTrBlU5SaFj3kJUTkkcOyi
fSlUS8NhdCC4Z3vWV/RKi2dYCmY/oEJc7hakhQea9sW3vvN60I/gyk3JQjGTpHt1JQVJwfKADfdt
iQ9LUrTXnk7sx7AsSR9C5g1N1yazYLvwdhjrYbP43BMX6FnhFvCgl/SoUxT+ZEqX+0Q28jcZCh6W
buCDSYVOeanHDqizLP+adkV+zdxi+IS8vVyRetmOJIv7SVRzfVVIcafKgis7m4H/2DWqp7E/4tBV
FzDbtLs+3RU1AXtuLIuvY225B1I31bkR9nga4Gx4sW2Z7TRbHBsFO7bscitr4yLrajRdgwmUirRN
BdJ5E5zduUpCy22H/3KITWOURf0IBvKW6O/aNca46Dm2gKJxUQ0Xp7W+lzP9b6Rb4vZr9xjjiudN
wFHKygO+3AKZpHXEWcrynhTdBuR37fnG7a6DOMnc8Q6N1xxslqlgzY4qqHww+JZuVKRXqiUmJ6WF
T4XntpC7QQqJwdSFoBc+qW3T7APLtTZKMv/up1CTmwLtCs9RI5AxZGhhaNrTqxTWNS2Ggyuys+X0
LspLbONyuTYio/6DekaA/P/mtNuza1/WZz8t4bpYqnNiiY2FWdlTJj0lbRvu54MkcW/NEkxG95TJ
LZLv2rONmx08mWo/nwsSq0Z9gckksp+EeuTta+Paw9/+/q47EzSEimBQcEjwsno3S3eOwZ4Ux489
3SjXwGe88b2pxk93YYI4az2FUP74dvvhK8Fg8lDUODdlJXD8w1G4PjiFXZ9mOrtfxtYfN/jVK9d3
34hn0YLIimoN9qkF4Sl3ACB4cuCEuHxrgvrTIpfft4eytkWNuPaFDf1NCuEGXKYgpwTdJRdayUMf
1tMW5HTlFSYphUniO1412rE/qUjb/3VCQ9t7L8HruD2GlZ1kUlK8lOBHd2yJicQRqRuuXelvVM5W
Vtrko4hpzJdGKBvS1V8sfI269qlbtvqgK2ts+lyoHBIgAqZ0se/mxT5Z8JkqrLbcJbI8QsutC2WP
is3tOVp719sA30XbLKoyc3sUodIpqS/KDY6DIyDWWQPc6BAGomGwBflcSbGeEdicdKjW8BlQPe3w
nSdyN6qoJ0PcnN1wWtJ6T6cJgNfE35JTWNthRrDj9FTD788t8KkHHMLTbAxh1PtlBlgu9Gm50ZJY
qeN5xte7TEgOCngKQ6X009CAE9yRnVi+ilSEUJTYt8M3e9woGa6tlhH9bMBpTtoVQMjyD9Of+/7R
FfsJa5VvOVytbWwj7l24j/tTZ4nLQtS5dtRPDoeAZvC2pNFXYtIkpsx+khYE8orx4kKBkCj6ZZgg
j/6hzWySUty6gW8TRaGuwBkzpH5z9Bn4/na+7x39Co2bjSS8MkkmOaW2oD6J24Adq2H53VDrOe/1
myvq1jjWJultP78LSqq1Et4E2JLXsuYsULO970cUIm7P0kpUmNSUtqxtcDzR2Z9pAy0jsbOLr2zK
943l7G6/YW1+jEiXNbdcXkNRZebBkYvgV1KIDFY23tPt56/NjxHXnKnCdQPQGXHthIaDOmaDPN9+
9EqEuUYwd3ZJ7WGxcT5Iobqg/uTpn4qkuyVDX2fjlLCSB00SCS5TKCPQBXolFYQScm73jwFLyks9
zg/QLj8wWLXsrST1N1Zjbb2NkO60CtiAi2pcu3rXT38GV+1I/qP/oC4bNbkj0qutCXKyWO4BdQOU
KKT87TY/bi/Iyq832SOMWg5EJaCvTwZ1ckvxinJLFVmjekBFxdnffsnKhjIZJDBegpzD6MCWCSoH
ll5eKyiFbHxhV4LBNJ1AFaoPOjcNYphXfU4t8mmyrGjwNwBHK/vVtJrgbtCBR/jGhiycqKpbeGfS
PsBdlZyb1lGhXYAtdnuS1lbCiOoAHrbz0CXLhasTl9beET9z2Lij/LexUddmygjrtEyJysF8uyg0
Lrj/ner7wm82lnjt1xuBXZdOjtIUgF6gOXxuapCFbRSjBZDcIc/kVuZeG4LxgbaI0jRJ9XwpJPCy
lOZPzexSlBD1xjDWdqoRzALEoE5waUO0vTnDfvuXVQQbeI6VGTKpGijNDTV4PshLrnOFPM7XOW+u
gtjPaKv9ub2FVnarydZo8nEhjabtxYESe+ehsyml+yxK/7lLIa+i62ILSboyT6btBOrMhc190V+G
WaJz0LpfKa03rtYr6HNq8jDaglZQTWrw8MKZo0ovkLhunH4/Z/zkN+O5ncgRANzP0FT9Tu36wc/Y
t4mXj/3iPHl5/dQX9jO3yfPtSf17L/hHf9K0kSAtgfQM+lbwawnAE/cTFzX6Yjq6njXdB7VKH+ZK
psfEaeTFcpw6rCijZ5Ky4Yef9vwTGzUoZgsTzw5UX8LaqrpXEK3QpR9qGCzUUC95dhRAPv0wAwNG
Jvng0JFemS1/MYdMAN03dAi5y8UDhKu861RDf6aVsPyy0rp6WuxZh80Aud+uXeixgvbxATM4hdYw
JHcJbjMXFBPsu4q507nALQdqPdI+2MvA8ohwrQDfQMNnCXoRo+xXfauk3+1qutinTNvQp3bsBc54
+BrIyg4uhSUSAAsBtlwS/AMQ1kHEO2TGhcv0vtQ8+5JMtn8aPd0cppTku9pBWi6mfrwfuO9tZLO1
Hfj293eHOCk1l4yjoO1R8cCYPDvOlkzsSpZhZqKseAJyE5A9vDtazrXwnxy9cZn5i+f+12Yy8uSk
oGFcOa66DLFzlFdw/6A07F79k4jSfX2iD+U5eXDysL3HVe1OPAwb2WdtTEbmhPI5B9IBetgyqGy5
F5MYRTi0cBWlZTBt8e7XFsVIn5kAzZIkGZxFlvkn9KG/VjLbkjlbOdeZjBc0pjxeuj6NW5hrXbPC
scJkcmYoKUPfFcVrEoHDDgvHau5fbkf+ypyZLBjWOwPPAkBrbF0u3yfVZhAnhklqyPW4dSFcSdkm
kWUmyquDgFEgLKj/Cima5aHMfRHbNM2ipGm9Y5Jm1aePDejt0/QuZjJ4+ULmgywXzX6XEvpWLmqx
wcckgahJa2nh+96RomYxTDUFJPs651jlAer8ZP46gfG2uz2Ile+o6T0B9TL0Ft8oid7Ezvytqu+S
JiyGcg8Ph4/hOuFx878zhWuuUzc1nNmzXsd9nj9yMW4cKdd+v5EB/KaAn+ZsQd88r59Taz5xe4KJ
p3zJskCEt+dobeca0e7CY9xHuMtLT+zd3C3AFUzZT5qwzx97vhnnTtUWaeXxuB6a/iRyPV99GdQ7
qx6mjUy5kkpMrgrUbqzMgwxkXKRuCU3L6T/lBB8rMJgUlTHxE9uF21LscUCgIbNWvTYKreMJDhAb
P39lBf7CLt+FmkormLC9UYF73WTxOCiGEm95SPp5i4i5kjlMigo8LqySC0JiztJvyQiMAAjGv2C1
sK+b5UuunehDa22K13cIs65mbXdR3HlsdeuEFZMxwEhbCLAVyjw1iSmkLBvqp7MXeyUgRhrwJsjC
eFYUzHxfgwDVQtOqTcZ4mao7SrZoKit4fNhw/m+ML16Zu7MqaYxFeVBssl+1zq0YMAPxmjLXD3uL
8N9+qacvHTp8CtZ6G1O6treNFIBmm52XlCkASYZd5n/Teivw155sBD4FcCKx0Hu+DChzhHlevAR6
S8Bk5QP8dx7fbWniaocGed9e2qW96rnYT+XFk0PckWpP5mfWvN7ecCsb2+SxzG5ppcrNwRnoRA6A
z/iSvVmfpH77RxbiQQCSfPtFK5nYZLMsTbLozsshzlqnEUgzQ9WHkhfgYm6dWVaygMlmcYKAD/Ng
Q9CkBCYRkMXqPEwJ6kPgrH2sVWIyV/BgYMSXxIsLq+jvbQEL+lLPzq6W+X+3p2ltEG9/f7fuWTrn
gIIMADF1wFB2ao++T2TXW64Ja49/28rvHg8N+6SXXMmLLGTklQUssXwgEMnpY7/eiHIf0lhCV64X
k2DYswCFCeBBP7MCDgq3X7ASFqZ2vRqnxZlyMA8rXBRkUp9t39IR1Ev3VTY1IUBWV03JxmqvbVkj
vuFiFNR+rXGjmzoHPKUkw21TLRH0WQEI/ZhhJTWZJ4vlUiECD2Y/vHwdZXItebpBQvz3atsmwURa
YDMEKLtfvKzNo8bRUKuscVos3a2C4L9ToG1yS0SKQrucIPIxW8PZZdOxS+zD7aVe+/FvGevdVk2W
THXOjLzdvkHYYFUFbpGz/Lr98H+nPZu/Lfm7h4/wp2+IJOqSjPawq6vkK6RhPrGSNQD/AbteBmKj
CL82Q0ZAk0o3OT7koAxU4uwk46H0++fbg1ibISOYARcGYrXE1RkavREQvH0OcTRyvP3wtRkyQrnp
mhSQW1z5pyYP7fR78NaaCJ4DqGr2rb1xPF97ifFt9n0Q2qfeZXGQOY8DTBWnDqLSg+8BrY0PXVoB
anp7OP+OZWAG/3fBW9BP7KVSSVz4Ixyq4EIn3IBEi/TgQVTojWra2luMo/qwKNLaCwLOmU+o2YUT
zKfgIhaKoth/aBwmS8TBLbJ26cBiyx19mD3Sdud28BDJiqI78jkrPpTJbZMzMvB66KClweOeB99d
ATk8iGP7ub2RWleiwuSL+KRtpUTz5pJBRktKOD67G9eNtScbkV23zPdkb8FoFDoal9QZ7Z2y0nbj
6SsaPbapMW+NXTtqX0N9VMpH6fr5wQmqAIZjQp8rBZA0NBZn9VgyoB1Az0qiwE05hPwFCoh93RVh
wbr5WMitGvrKjjNJIwDbcRY4ENcX5YwmfTsE7d0UiD6284FdBEzHPxZAJnGktDMKYh8QD4CioM06
u+N/jW/3e1zeszuvcOqNvPPvL7wdGCnBbsQCh+IaA2KAHth9WEA8gQ4lPMEvvK7uG9xRbofS2k4x
UoKz4IM5FuiwD9N3q6SnqdoC66wtipEGeF+B7qbw5JkQaGGjKwMO7Jg85/kWsGwl9Zs4QhyBKlSr
M4VdXhZt2JK0AdjIZjDwSvVGCliZHxNGuAx2PmVV0l6kX1wAM7mkudzIYiuLbApa2/AbtAb99vkl
7tdU028D8XWoG/UVPZsdG0QVipl87BRkogdRiffgtVyxuHTmGK7qTWT1yV1qyafb+2htMG9r9O4s
oTM4SAPOb8c9CvBhVyhYKcr+v87N+mM1Bo81EPf5y+13rewsU97agZcDkNMVjTv49zhinye//EKH
qvU2DthrG8v47OdDXhIo2JFYAuTNx/ZzNk4XuxncDz7fCO8AJV0/GJo59pv62NbgXY2frSn54FIb
IW1rt2unMoEUj6Rny36jTo0N/BDSajzcXoC1oDBCO0+Tomjzdom9YLl3ivJUwwbk9qNX1tbEEKre
Hob/4+y6muTUue0vogokEPBK6jTd0xM8Di8qR5JIAoTg19/Vvi8+fGa6ynUeXOXjgkZhS3vvFZzS
g3Nw6ZzKqQRNuD202SdO74zO1gtuC/iPhZp5A0puztCftC33DS9ZQFJ5SKfs81hBd+n9r9i40q3R
hJlPYO2aQqueu8DEWR8tQwXEAPg++7Z49Z2h2piFNarQKYEpFB1WaVGYbzMZX5DG3jnh/46Agwvo
fwfJpUOVIZ80IZPdfswb4xkuwE6I+HrBLgiz1jrJASwycxH3+ji/nRf/t00FwNJ/X8kh3+ebNCVH
Y+4OcwmpnRwy/2MXMfslB0CkKU10PUlidgr5dB4t6Y/352prGFebfaog+2oKimEcyBV+fc+U0+j9
R/8u3v/to1YbHR6WZeuBJgqFnTbfeUQNx6YXuoiHTlcPopuKKlgqH/4P4IAIGQpayBdLL/PB0oAY
B+7S+Lik25aVQN53ScPZa9Du7XT3ferUUCFFy8AYLRxLXqG0NEBHuFRpsWvHpQzrQcz/1Muz1jra
+TA5EH50zaPV1CBNDXkwizEYRXEPRbgRcdfy2bUJeJmecHyYTa1PwwL3ICD4m4fMMLI79fGNjb8G
KhLQ+KvexTxnGBtPXsgNpGw/LcWdPfO7T/CXyV6DFZVGNNGTq49TA+UEo81pksP7+IpKdr6XtdVE
Zs3HN1BcICC3lG0RgjQkEweMnL0uHD8a3bl6tqRtRaY5oAtOxYLkyZ+QHxT1nrWO9en9dbk1FLew
9UcMJL4D898Svh0q9y9YUs/QSzqls39cyD0Zlo1d5dxe/ccrTHT5K8YKwELTfl87bhbWCLv/FvnW
gEfPQD3K06197GCsh/rOxaD5/v2h2frdt7//43f7vq4r0qNXVmW6+0IUay+u27F7KJatkV8FmyJH
hb+cdXUSgBeXotlRyzpBPG6/+OrOTWzj7FkDHokuKs8i/QR5hnPlJpRUu3qA/5UPM+npzvm2cdtb
Ix69uk6VrWAM3jo/+loEaD0FHQhWA+VJaT5Iz7kTQX+3Rv62qVZXDbuAKhOFAtSp5ku+M9Jc7NJJ
zz9BUo9xFacnmHqzoGZt+0SpnV05rAp3FfH0nkPpfF8uZLzzUzZC1BoU2S/WUqLFOZx0asOLmNv9
FQJ9JK6Uc8+7bWPxraGRvd118KXIhhMhfNyDPkEC1Xf+nSLc1gesdj3NTOa5BlMnf9g1kFChYxpT
kK/e3zhbT19teJ2JbKHEKU/Km1MQzGfeR/lYkksOVZI7laWNpb3GRsqS2gJE+AF3cbdM4IE1vznA
LI1B5/ngVYD0ngWdO6r2zjdtvW8VDBy38YxpLvjRdooQsD8rApr+bM7uT3QoSFjV3of3B2/r9rMW
z25QOvDp0quT1IsGAhNWi0azvOVN95yOjMTMXj63k/9UVRTCVuTMcUkI4Pj29f33b03e+p4Cik7N
Mg/KJW0RDZBnEDa83fW9ttfWul5lJDWptSQ5HU48Fc80l1/y4a7449azVwHCYb5NiYU9Iz17R+f2
bIFTeyfMbUTrNYByYtJ0jVpAQx95Wt2/jD7adTMouGyI3h/4jYv2Gj/ZE+2bzoyg0oPxHS/F8laZ
9FFmbZJBmyb301PaVNfKqO+UHLe+aBUDnKzzciiyD6fZA05DWYv76kEZADasxmcLghPx+5+1sZ7W
eEoFTb3FMoz+NIpoIkVYQLmZNPcM2DamfA2PbKQy8pGlUG33PuXgKC/3+o5bD779/R+Hf0cmSEC7
OeJvRz+32fzWte3u/RHZCCVrhF871xya9/IWfIsEdneXsfUfrWwiAYRfioiP050LzNYMr7YylDBz
dyYtVpS8hfc6YumP3HleOvGPL1htZqM3vHZss/FE5gWFHiQt/JpC7HuUL+8P1W9c1V/OfLra0gSe
iJreHF6NvUrmkO/MOAurmIJlH03n5QSJ5/Bhemgvw0Xs6yfysXxME3En5m+ANKw16k+l2dBQ//Z2
SOyIALo05RQbOm4S5gVOG7g/3v/MjT2yxvoZs8ccj+E9tn/pRkwTkCfR+4/eWMdriN+Qumyxe+N2
VRFRYxtxMZT/+OjVMW84Lu1UgV+9GOYbL1TQuPJObNrYIms0X9OmojFLILybAQaCLvnSFH4Xlov/
hVv9laXq+/uj83sd/WV9rfF8y0BoNjODHOvJewaXvguKohWhQ/kUMIfrCKSINKJFd0nRZwqY6+xK
a94hBe4CMToRMbS5m/NsSZCj92EOyZMW/M1Rwla2tRV0REg9JkKWxt4HGAtCb+kYATMIa82RoIfr
dDrsy4J+NCBrETvjXYPBrcbMGkQI+aqxIkzww2zBh3QqwBAPBBzbm8AHaPlUgTd0bnLNDlBbkSE4
qEtCEE4/TVxxFQOvoD7m5rh8AEyF3FkwW7O6ikdT3Vqekbbq2KhyDgbiR/CZvXS0fOsbdOCLyuF3
QuxWAv7bmeSP8F12IwdATfJDYffACkHt45nqlkACz4GoB4cf61NKO/tT7YhfKG8l/cLCcV6uFDnT
3uLQ9MUAqI9Kk/oV2u5mgFBqZiHQ5zzgzOIf3l9/WyOyDm+6WFyXm+NRQDytXCAZbl/cnASsg2Xu
PW7uxkv+B8woMpdCFkceJ7dBf7+B9/EMUzJb17GmjgkDtOxObWjrTbcc8Y9R77hfZYtu+qOybDPO
vepzVvXPgz88SwC9o3xxhjuheauctoY4WsrPGtg1pCfOHbiZpkvXZ/HkFPOvpiOg/MyskD8WG3Tg
mKZtea1G2/o668x9BEGjw3HIpgy0RbNQQFFMEGsBl3h+bNNKHRZVqDRYUtiJe15nfx+Zu3z34FNW
R0WJIxuUCnqH87txQq9hlL3h1DOo0+NxEdx8aaqcRqUrjYsHlsm+GkHJf3+dbRwwaxhlXrRWppAN
HYljGK9MtV2IUGMHaGcZd5byxkGzxlHSLGUjhMvlEfC57KtTlTBmyIEjef8Dtp5O/7uyNHy8TTaC
EQrRJpYMpPYvNO3sO7CLrWlYBaZKzsIvOe8gS9Fmuw7J6wvkkiD1QHQZVFSrz+9/xcYVfy3tbXW5
glhXPhy9YZkuQ11kVzlldgjn8OyhclV6oHbZwwGz08WV2/Y98OTWvlyFmWmE5FQ/I8wMlQdVt8aL
/W6G7pBAjYTCkdIb7wzkxjSt0ZNti0myW0sevbxsLr2YnUQWxj1l9K372BozOcKGHN6Bbncc5iKH
sJO3jOD8DIDIGB6HRltvU+NalArSaO3iu0lPhxxeYV0tf70/gVvfdxvgPwJcJYHlw6W3O9LUkKAv
QZ6tT8n13x6+uk+5DiB7Qg3pyYMPecXLyDV+vv9k67cB2F/uOeYtMPzxw9M2I1Ph4NmnL0bwyQmc
oAp+uJEXTqETnM/RlzxIuuD86XSKzgn+ezwckkNyjqLz+fXxGfSg4PAcfN/tfu6efx5+quDnED9c
d4dDsDu8HoLDzwcvCOOdCOLL8RjH8Yf9Hn98Pr6E++PucgzxnCg67UP8mzg8hvvTOUqST9HT7Z+F
YfQpivbRp30W3GNQbK6U2wT+8b0u9HWpnrAQ0ewevuSObz/xdgKyzQPtbJxr9mjlrRcbroB4XVF1
oTRp9/r+aG8tklWsonPKs7wzXVAF3R1L+7Cc8ztLZOtWt8Z7ztPiZH3B3MOc+pDjNIJBGHtTfSsZ
WBZLt7eN5ylX1w6JNl5O3PyD6bDYYvdcqjYOkv+RHK8XW00zDFfM2bQP2pitT61lQFUx4+WdO/nW
8K2ClYmMFa7qrnswe/j5kDenvHcK/hbS+d9dgO3531VhmHnaEWnLI7wkW8i4lV9KH9VKSLnSGX4C
hWX9HLWdpXvDLpuoVK35OtqzeG14zn5p11U7t25grJcXQBmiWcyLEAKGVqSdJc4h4oLb4rSftE2f
2qYoHzrTkF+lWuBLNC/Nkt9UxjIS2C7sQ0J7JPhEv8iDye+n3QJfs7BxIWso8h6iH5me8kc2gH3q
LJAaWlQGXgIWFN81leH/9JuFh6KwJ9xhaqu0obk2QGMVdvcl9CXRZfT82t/N1PZnGNmNvA4XYjO4
WU3wGQ1dewKIAVjJGNBq/IuCkfGR8B6tqpkuMatSdkGHV72ipUgjmCNy5KSVDGnjiE9STfUj65kK
be1lcd8v/RQow0w/VLxAjYcONNIa0uFFP8gHZrj3IIt/XxjmGlub5zojWVvcdNxkfuVFWoZ53d3r
2f39DmD6q9DOoA+WTRhgoHaftfe8LEvoGUe7uGfPt1HXNdcQWwe2XIWnWueg/e4yTsbOTcWhb3zg
Mnx4WNWh0cioaug1lVDBJSW4UxW/U6jZGrp1+Ac4A3JMKCOi9hRw+dinb+/Hur/fLMy1kPtsWpNd
kVYey9bodwX15z103LtH1x3IRXWmOA7c8eP3X7Y1RavAWlG0a6H+Xh1b2N+c5qYYzk069iczZQAI
dEreQ5NtvWh1H4Qypqtx6XcPLcCS6tvSu0E/Xppv73/GBuUIBvD/DUM6L1UzsK48Ov5o2gEHSmfa
W11W2cFSILiGchig1akZHawA2uEODYo8hQ8mGUZ7V+flXfTR1vStYm06TIrWPRPHQnlNAkJ3/k2P
ilohZVrG6aKgFWQN0+79D//74WGusbrO4rWD72KLmbV3ZEP7YGb0yXCdO8nUBnXfXGN01VyaS90O
7k04eUasI+0EmESm5UdcB/SDk+bkQBkZnq1KS7juaQhFppU9HyDNPJRgTfApqmptRHZj0DdtgzWT
1lV65+dtLKr/gfjeDpGsttujzzt3v3BuHbNMLecWqpwkWHqf30EfbEzqWgU+1SIVlDniqKGh2gBn
iQuzoUtoYDO3jKwMN6B2gsrx+5O6EVrWAGBtqsrJBZPHei7RabWafje6jftvgWsN54XNoLB6y5RQ
8gboJPBNYcdwfCy9f0qMzTWKt/GUSmszlcex8ZoAJ2Dg9l4LzsO9BsXWrK9CySyGXg6O3R2neolt
/82STUhhmeK/vT/8W3tqFUuypRmB60ZxR+XQ82iArP9uu//WrDO9VXiAqLzVjVMtAZ6u6stgGDIp
svRe/fhWFfrLbWyN2XWkt5RimtRR8zKAH25uGTgHrWBwE5sn6WLf2Q8bK3SN2/W9cUT/HBTqBny4
kNmqPxVFYyTvT8DW02+78I9MI2NSUqjcdsexUv3jiHiCYJrfs9jdWD5rrK6pWpESmMwePdPYWYZE
pavrzk23dPAmhm38+9+wsYjc29//8Q39PKtMLHMLujPdNw4Yr4vLRWBJfedO//fCB7Qf//sCBjFI
RvVQQIMpbWNQ+gASqakr4hqM+m9Fm7HQ61pYEEDXn7aZugcl3FpiqxsDBYF3kFVaH5um9wKo8H73
h9YNu6XJAodlGRSAa/eYGd69uuTWalht94l7VtUXg3PwTYsHaQOj1xbsmjtHyNbTV5vdrtJFCDUX
R0XhwuRnXQPF38z7t1jrrna7UiY0p2dcrxo3T+POsLpH5M3VndrwRkpuruG8tjcoN1WFe6BS/7AW
WwfoqFwFBc4tB5BzKqCQO0xnWOH8KAz7Hjxp4zBc64Siby8MX+f1kTsAWumQ9WUi6SNZ9J42y7/t
nzXGF6aiQyUGpzjCqDx71AUyFQj/G80l84D3+6c9uob4pm1nTSYDUC/LP2iedAMaOd095vZGAFiD
fBu4n8+cGu0JVhoLbBOKIUpzuz5LVt4TI91Yu2tQb1k3o3J6v0Xe6Z37lB189x6O+/8dwv5ylLD1
Pof2NVKDCpIQjpSQZpEVfaRclkugKjFe3SaFPn2BHs9CWLNLbTHRwB5x057LdIiQGgEOJyvZ76p8
IJ89s0NzbF5aiCuPYGZ1e2Ky6nmaDDDkZlJUP7LeaiQcQZruQknJHhrLdETAKylPFhMND4p0gub8
TM0zaA9uuHR+Fs7w+Ag19/0XVg8aJIWM2I99xeakXor+avKxOCl4L5yF07lHCo+FsLDoDtYkzlMF
EH9YjUR/pMDHJvNEcR7n1HodZDECfD2bCbed1guR2WevRZbb5x5qCZeeo8tIrYq9TDcJS8uvv/rA
7H9zetAAetPq4B9gmruFGdYPWwvjo1Yt/Qp8aZHkRmlPCVS4s9hkynu2iHSaS+2UcF3PWz1ey7a1
LqbRNEk9wrQEvgWG54VlXsywHOKewIXbdL0wbdCKjAncPD7kqWFB4NuAhcQCs6VzhyMhQmTud1Bu
MqegZKKk4Lfy9phaM40bCIFfnKyQz4vr20enlfKRz0SdOYVSP5/h0zC1s3NW2vOfMnNgBzgpVqeh
pMUZivnOKyDxLrp9ZXlKUZXZwR3E+qJ8q6pCKpBkt2VahYXTiUMumj7hBa+/V2oyYxRFxN71nPxg
zW2xU6Dm7NwF4Fw6Wv43zzYgLJM5MHaxIN0Qg/HexoZi8AFy8uyjw4fmU4VPWUJTKh88Hjr6px7A
6aAzBrcOiIb0DVx9rNBb8qvHMoiPGwtFxYR1IgewoGb5boAAxR4yMFh8GpYOtuiNnUnptKeYu6Bh
nO9Iv+BO6ShxsAZuxSWMMx5Q+xlPLUuzi6r9Yt/AYTdo7BZ07YZKoOizbnrzYCkACxSin1K5eMnE
GWsCTSjMCXOnY5EnahJBAy07lRU8QBrlunBeqqcYZTMGLLLpJQV1UEZyugmXBLXEk+dMJJ5bOEgy
BwesATeeR6NL4YRjyPTsm5n+3Ncw8y7gufKgfQs295TD+iBvJqS7lmkFgAwywPm1OySMKZ04bjl/
7isIELYd7U9t78pDB0+Ln35ZthcpmykLiTeAg542U29FQvdw6tFwHfCCuinrPuqWVLQwfrBhYTR7
8PpI2fIRvR0S88a0X1Sf2hc0xsp4ZHN1KrNqmY7+7NQGDolqiOs8M1GfITCeGQsStD1k1kibNS9s
FvmuqmozxKWyTCZDFS+W5YmdzyGlK7L0OcUmRN3OcyNWltZpQdct0Dz9xZCBhdRUhhs5sLyLhDfO
F2fk7kmVixW6uhuDaijqSEtLhUM16WvPZi89WHT0fubUhhwUtMeYFyoUsncZsOGB789ppKFDaYcj
JxYP3UXDbxJz892acxl5ZWGAQZzXcV7CqMhVGfxBsLV8FUqfygOjrQ0N+bb5NhddFWql80NHAWtN
TdZFjmyyn9wdps+F6S+v2VI0+woM958aEmVn5gnyrYKOyKEBWD9kwmb7bKyWR7H0XgiuehtJ+JWc
8yIrdqnv9cmCIjWFU5ZDuzAjejhnEFMCsr0new5RHPFYCu4mVge2MyyBHJoHELbrvhGvztnBwB9V
4PmambBfUQVMqidSngd/7pvIWCa0fVzLHewTdfNu/Mdzd3WjS28qN0Ux86PTMyfWyhtguMFOZVP3
8fsn+8Ydf82omHuwKHRd82Mm9c7u+DfVoSlXl+N3QEzvYXK3jt/V5Y51Pi1yjmIZmdrrTTUPDk//
BNbB8fPfyz0cLnDVsSsIE6hwPkuC8niE6xV45e+Pz8ZPX5Mphqow4Mfk+EfdVt8J+WWX7OX9J29c
e9Zaz7Yya7O/CdbUDloNYxFmZh1Yxr1kYGNi18QH8IIBPrdFd3IFfSr7Ze/kVcL7+Stt7ylabI3N
7cv+yNxkBt7oZPPuZAyfnPzVrb+9PzJbz739/R/PbeCT08O9vju13fIE66o3a0if33/01qis7moK
Xua1VYNGKymLifcgsgpKaheUpO6sl61ZXe1YVIgZWUqMCa5ScMSr3J12ru//9q1hWSVgEmBHx9J4
tE9+1d0LuSf6uDUmq93ZII71qVHI0+S+IGlMoPYUNQPfwcQt+KdfvqYs4BCAYtdkQZsJiV0AEihA
amhRvf/wjRFfkxXUOFuN4Y4d6CsDTP1qT0fChNOSXYns32rHaxVn2FLbBdCYHQIvAJ7AtLbufEI3
JXn/CzYmdi3k7NLU9RX3oFk3chqo2tkBvCei9x++MbtrroJDSwcXXd6ePPM1x9k7cycadB6Vxr/O
7mq70ln00hUpIo3RfBl8/wzt6DvRfWtuV9s1kxQXzkxhN7Xmz7ZqIluTMoAK052FyX5XE/+SvNmr
/SrHbkrHbuaHAUJyCUlF+qZF4+1HOhXJZKVl3LdEx46TATa+OEX2VDTQD5XELdPwRpmbkg6UwZPX
8eFqFKJPmN1Yj4ql7mfo2oivAA/1ZzAk8lfYbUDuJ7VvZoKwJawkmS65HpvYaedlRyFhC+tUSc+5
28PunUo4dwZLXbdZMI/K+jk3RhuPhfGryqf5W1t5bTSUEM+NTA3F+mgybTvDJd7rX4GDyVFw6pzu
do/zRhf5tKgPS15Ph6GjRITtYulLlpHCgzWgbLHlmQkLP6rhlLe4cudrmiVo29nPigBs2g+DGvFs
tIZrmyojgMf0HBna1uA+lUEvYH+MBiKK78zQFwZc4beFCv0wQy04cVk3h5ZaFDTDgadOI4NlRVyy
qTyDcLp8hgugF+beAPpUq6pqnym4lO0Gw6FfxAiuExxkDZ2IvEOK4+eFCfNC0V9g98Av2Zz7u2K2
imeYMI6R5Q0lHD3dAp6PiPNp0MPt4Axoi/wySa8JvUG4+yJzZJQ6nQUGdKa+OxD7TSx4IaMup8Xr
jBttZC3wU2zHmR6RttPvFjWKE9A29AOHsG/UyZSVMS7KdiKyTiBPhtTAHFvukica6vqhcNs5zObm
Z44c++s8KVQGfNN+rm59fyfz7dA0SP65YH4eEmm4b9lMpxdb9/DAE/iiyIF3/GlxVQtVAd0HNZzo
TkU1Av3rpu4LDFmhX1HnwBDUOq2DyTI8P6o6O/s6gu54u7t5nzrSZx7MkyDwGBiqVhf4qdU7Ufp9
IOUEGfe8ai88b/h+BIfp0M4cOYvmcOmAS5+kJ/zMAoTA1EE+qkqjasK2cac6hp/UbMbSK+sTLl3y
yBxHP2mdjvFilUsC+Yuugz/gIIeggX/1Z0geQmulhA/MRxdbCuxzBP43kBvZo+tLXNUsR3wpFtP/
NZi8+D6jIvqIMiPoyMQlLWw7a/1qVWZLgXfii0gc6rHHSbk2EqpRAgQ/8v6C6kt/HJ3bClic+kSg
jnwdG2ZGXq8Z/F/bIoF6khU70AqQgSthXkeayUj6em6BX4EqXW0X4kgruy6R3GoD+TEtj9IzSGJb
Mk9qKc3QQRYY4RrroPbRyT2azMODwr6OmQUhadY7eufwpYgrv8sTU7JbElPKuJ4HJPzlSB5qYEsC
6prTDhJUYi+70o7g6DjADbIcPhFhQ2Q3bWrQYeYGtCSz1+qpmNMizN1leLqlLVdEquVYztYcdUMB
mcNKLy1Wrg/LXE8MsI4refHM3AlMQAzAvPOs3GzCLPW6g4BXJixwlv5cW704IOP0XjPUFpIKe/ZH
ClJ3gExpDPqJGXiuHkSk+rb9kHmu80XUyo4A3lVnICHdmLgVdJSMIe2nUHccU15pmBlWYNxBrYvS
vr+pDMi9YbE50uNsQGlUzfvStb2gs+3qWHZiCW1/MJ660RMuPE+ltysHd/kK60exBxeeJJwK+5OE
XPO31EDAgP1Vuyt9c3kpM87fzMUtDsrKZFBnoBGjmGGLh9wi7hOZ/PmS20t1zSALH5UAQ+w1WMZH
bmJ6u4Klj5WZqT1rBiuuyAwIk1v7MdUp++YZGjQetQxfQeFbAp5TE2DcrmNhCrI5JNjbIp57s/lg
LGjXypHKAnxiLz1WiNZJa6PkVpIaq9yckB3bxlzFra55UhQ0+1DNfIHhNrwyqKupCKCAPCGtgFGR
KD2krqgId2bmhAqa6nu7RYGwGnzQosYqaIz0FtDNfG/aPT80ru1fvYZNfbAwVMaC2hNdIsFUP1nQ
z7pKRYsAyft88QUrz/Dh1hWOTtdOJptKVHJYtpfUxLRMqf1gNpN45dwUr6MQiH5m7UTMJ/kH2xwE
tN7T8uSC6ny2BjN9qqY8T6paQiAcLqnVR6OHHnroYPMdjdpG3QMCuTs+Vfq7wfIRdUG7h+W0hMVo
Z/BkabAFSFWXoag429d9lsMxxFA7zG4Hr6HcDKhFSSgU8iABBC8J4Pe3HMa+N7Bzq67cmVMFT2Qy
uW+FQjzJAU6IO2h8A0hkW91Dk/rq49Qyjds39+KuMRjM2FgaNrPXfmwhKh9bY1+EXmqwHaTO008V
n8sHyx2z3cAb9dze3CBTvVBgqUCvg8MX8n13yNGNJ/3RREkfUvdE49cQbwYfsrQTXvlLWJYp6PSo
2FpJV8khhBm9OE6ZpmEHb6Ld5OPiMjeILYa/fLN6ln6xaQc2DzGcGP+TB7nn+0ewbCXWlfQixx39
hxL38EcTOgwt6qWG/JEJYLyGVDpvOH/IidctXQJLIYok6KC8WoaGOzY3WxLVGmbSgVtm4loOk06a
Bn6aqOLXkcsVHME7oxu+Yn/YnwpiGUcxV9jWtmqfu6knB55XSwL3dgdbGMAWn9P5Ge2ZfVZnYofb
ksLK6ewH7F37Ws0++z6gjhjBG7WI3bJp9yhoqkdf0G5fcE7DmmbtTs+9d4D/4ZzIyjEuWWuQkJeD
cUFSY+0VXFQj1uv+EdRjfs2LwniBQm33Ycgt8WHUQw3xs/aaCYFKbQNHahwN+c606/52rI8PxVws
icaS3Nu9baLqzFVkcRzr0s77BwHv5M+ywAEAL9yb4oVV++cB9EAk3XBi1LMx/FCQWAtwtufX0iLO
42JIlO5Qm3/rmqb6WqKoCIlUFOyAuYOVMJzGn5jpWE9uUTZXeCoVP2dvaBIXAmQnGJw+wxa1iNvU
zneNJ5uHdCbWCzjCxg9OG/GidOXszBI40UQi0lzg1AxygLB04NvW+HWcPfLLHT1yxAfr2JS8PWQF
t59x0fZ3/jLPH+x+MXZME/uHAo7/c+X0VuwNkidoddVBb7Ug5y4D+17zoTw7ql4+pCj2whM6q9UL
OAb511bVwy8c8/BS99Hb+1rkffukcuaiCz515JmVppvB7lwpGvRlitKkv2g48YqyFTS286qcglTx
GklX02Z7HNg96mqWXV+A9wUpTpb+pa6M8WEubRI3nWN86LRlPE7ChAPEAht1lBonVkUVdcdjAyB4
ZJvgiwTA93lTNGpDfxhc0WCtNy2Q41UfZbA6v6IpAu+IFlewXW6YKKoK8maZFapWGtbOHm1gDZU1
VTj3wnqqlRbnmg101wuKJV409IFXVRd1tZdecjKjAwOcxM4dPOdaEl5+SLWAtIlmUsUpyBmxLw0V
4XCmcMSlLk4Q1/cCjUL0XurGv06DCd4EzITQDtDNHGP8/B88K9wX1MX1rd0zxA4j1gN02j0AJnE7
Po3KNz9BUHgMJjFZoe8TcvCgtHxQYgBGs7fmOSZ1mkIQ36zgWy89jd4Nt6I2h4W3YTn2szPB5iwm
KNc/5pBovPgSxsQOrMnjfOjHuOF2+thkTn4xmJEnC8zCfxg5BDVRKtcsQHCwH00JsJEBR+Yqd4sr
EGfqolDS+dmbYCRAIqgFWlSnAzxqUYtmTgebV95KfU5x1XsSGrz6ujPKp96A6lyEVG1GjB/amKp5
R13KdoTX3o7ac/eEUpf9SgpphKIEWrWw23E3w+I8gB0ZUUEGXkjgW1n7c2y1fc1FZkKJeGTPcFkX
IpxTmjuARfnFHaLAVla5KqQQyBI6KSftKRNV2M+f0HsMsJjez7e3Hr6qpkBM2+z/j7PzWo5UZ7Tw
E6mKIBC6BTrhPPbYHt9QEwkiCIRIT39W7yv/HNNU9b7a5aqBRjms9a3UsOWNG0u/raOq/dPnG9fY
K3v5pQ9c4YB5IiOe3aEdYugHZ9T3klBDP3b5x6+cRCxt4HVtGR3toeCdHAIMaPrAxi1sxdqjF1KV
ppUGjVuCMxR+j2kfO5CNc9S1B58L69NpIXjSlI9ExJFrkEjPzndZZr8uF8fK/f3S4J01Da4uRupF
gtBo7Nw3ERe3uIsofD7ZL02cb3zCSpuxFycoHs17RLmn7Q0O+EIoFaCAvM+3CDhrjWZxhoKzfY69
IVKOM6w0BwsqKvKjrr1gNpLd5WJa+/mLM5Sp7utJpRaiPivsH2073XWifRiMPts4plmTL9uLHquJ
K0iLKIEb5Gsil/LQiiANy+/uDxZ02KyF7rRxmLhWWIveGxuKs1FVzU2hwOGSAIpjVCUYjoo0vFxY
K29Y2rqBEBs8D/yWG8/BMN1qH5sWHwxGILT2l9+w0mqXhu5OeUPlNThtjdmgg9pOoiprj3lt6BC+
stFnGQ5zLr9qpeaXBu+yFDYDDkTe5D2UVf1DAZ6j2AqaXnv4uQQ/dewSztd8MnC108TPFcUttKOQ
nL4FQlh7+vnvn55uKA/+EeKer1+6kGRvLkXIPMJcLxfMyqC0tHbXKZxnRW1iQQ/2OsEiXbHrYCDG
0lvNxjFNcuBGkJzi7urStkO3yO7Nlt27XSM32tB/gSBfnItaiz5dGTE2AjjUPOWtwjkNbmPmMB1F
P/ip2TsfiBl3X2ceDzIoira8n7sqw7a0mE44snWzHSLBSmigLYWF80D+jCWUCClEeP7gQTKSquE6
Eq6x9FpbZm6MogCCuZvvTQ1TBkagCSIR17ruCva/OKtP7aSxLAm1AkCQMVTMt4kwEW1K6PjRZGTc
aCwrQ8LSI10mFi2Frp1oro2gHk4V89BebOxzNhY8ay/w/retg+tqKTkiaomZie+JPwV/BBfZh3vr
qta+9EMXOfMSjdyVqGU4L4G185g15a/Lz17pp0uXMsvSGvsdbcF4800B+jjwh0ldh640ltbkXimb
ERDzMUL2T2VFnuAf3RgaV0aApSW5LOfETODqR/619zYXVVSIcmMKWXv0Yka3tc2GUXZAVJrtThOG
k7v2OgKT8d8M/Km5q8bzemZY2HhqGKtU6yuFVpNvFMpaQ1zM473dJThKQEPBNQEvWChxHpL1zxUs
Yte1lsX8ndI+U6M2rQjnEX7poo2bP5T78/LDVybWpcHY5glkQTHiQLB3yHETgmDJuexfuEuj2qn+
gbOx5ddaqeGl1zjBEchEwciHXeMnhCpBXG6t8FdqYJnLMrMMh5LcsSJIhLs97qXKI8ce7MHssdUt
s7jMNwa1lX77/9JZ5klwMqVmZCEKJuAEp4S2mb4zwveXa2PtBYsJPBucqpRWA3oKTJGj9+LO92N9
5SRrnCvmUzfQiWRaui3QzjJoXQjsqve8cf2mdq8bko1FH06Sgnk4F5ygd654qGaxq2JnjwX09xYX
LVfWgfW/X1FXZYnDMHRmeNeDjs8+qf5weDcvV8Bad1h0ZhwYz3lTYFYxqtczZd88VmekVO3jmmrj
A9Za66I7w188ekaMuLKyt3ERm4R1m+5b/Ru74Cs+gnH8979FRHEmAmgfIpfiDou05IXnyUNa/Mvz
LmgY3Zofv2qr57csJmBlV7pvqcJFG4GTltHejjjPgHywWfMdPBjrKS3z0fMnJpD7BLP4juQpLvWq
CkdGOOyHvk0Iph/n3Bhu4eIxT7VIKQSVngqQEVbkPjoDhX6vB6qVpazB2WeHsCVICwIttbwtlALG
XQ9S3VaArt/nvQn4bO0433BW7u7YAIxJYXXpKxY4Goemk4QIvhFpd6KjEKFl8c7xzcFCdqcje5RQ
XUWapUiFxR0nDn11SY9OnXavrhVv8cO/al/nQjv//VMfNFPPanC3a+G2SED9Kfa66vxxHt5rKCvb
vt04VFmrm3Pb+/wa2+uoPZnypm2PDY6Ac9gzoIXdaMFfjeTnj1iMUjhQtPqpmeWNAwRSa1f7sb6G
rnV+9GKMsudx9HBO3tzkyTfPcfxZ/77csddKZDE2IfRRADOUIQ9EfLQJDglxHdvRt+sevhiTmnJI
E80gdokpXOxZtpPsBbCr3XVPX4xJ/YwoXj0Vc9T1N2TkIdHISs42Hv4lAOFc4ovhaIJXKcu82Ttl
tqiKIM803btGiTtf1lcBWAHyhpccp9PCw8om8OK22ZVmXwaWUh0igDu+B82vCZVDtjK4VupqaWtt
bBgHmnwwwDeePwqB+AGvMQ4EF9EbDXjtBYuhy4JM3a4phmBiuTuVPcO+FEr193J1rfSOpS3VdIw4
qc/LtZJVx8a2fzpK/rvu0YtubcOvxqxMWRGHCiZOH029VSJrP/pcUp8GDC+pOkp6lEhsjBO4c1g8
VSPfmI++mvHQxJaeU41Q2l7I87KJ1a9wLHy3ESabewDc5YPaeMdalS76t24NF1ZgbE20RUFOvIOV
wx8BRbtc8CvD9jIzJoYdl9GaGtHU/CpmupPW77it/QnTDMk2KnetlBbdPIe8HZGx9hh57Ln1PoTi
u7ltAyfTp+s+YtHTY7u0YeuxkHzeiOanY7j0mFWGEYcg9OFAJxfaxIUSG39dft1KjSzdqN0sldd1
uRHZ1L0xhLMT9Xh0xY/LT19psEsPqklgO/BK5JS4tPcr58OkGw9e+9mLGZpCEd91njKjaXTYHtc6
N44aH9OWbOWerb1g2YmJlYxZWRtR5vXHOdMJZD/eQ4YYgssls9JWl95TJ59rC068MUr6+q7Haspv
TPu5VtjM2fkv5lobx8pr71lM1VXnCp6m6BPdNKpdKos7lrPDPLU2YrVJ5BZbN0RrBbbo2pMGUk44
ZI7mbkp2peHEe0442zlFSQ+Xy2ztFYsJPM1rS8wxaE51MUSE0beijz8y9xo7IwbA//A5n0bXkg9m
6aTJEIGAAwaaF8I+9x1K+Y2xzz7/zOXB5vn5i56Nq+rayJsYgx+F+ydRpEcgWGMDTdrBpjJAgVj7
M6IxfjI1mjfYFcvvJlbHO8jikgNMhFnp48QIkXiz4DJI+xrnDFC/Hse64jwUNMkg2IJF746UyQSR
J0lxJVKS7gHQcOOt8qz0dZ6d+W+S6Xpv6354gv3ZigD1JE+5JftwYBZUfXM/DX8uV9iXtyf45KX5
NUbfjy3HUJHVwlNnaiCkvaODvM6+hG9HVS8N4FTcBhsAEKdRyrC3suvG0aUDFsJsQ1tt20Ujecqg
d4UE9q4B2zvHDdfcDeHlL1zpXksLbN8kcNlDFhNlRMswL5UGVcmKmrj6EMJF9pser3zTYkBypJX2
IDbAzl+2H9Zkvdg5VOZdMvZ+qaZ/oHakG0PTSjdbumKZZHMzKqOJ2lzwIBWGGfT2xPy+3xqU1t6w
GJRMo8lKQ6PUKohqHhSrhsfEhRwgsfpqY9w7P+qLzra0xsLl16XdBD4BZ+0vpyR7ppHWfbnSz0X+
1bMX41DSjfC+IUwwmgQEy+TFmo0daf7lRrlRA2utarHIQEolRN+x3UQeEI1+WnZ3IvceHd7t86H/
x+z0z+UPOa+kv/qQxYgECjBLoQBrorEmP+ISuru+PaVj8ViCVu7K8X2gbGP0W6mPpVsKSmWo4mQM
TqZphXBDJr5ZzH8vf8basxcbBXMYG0ymThvxWR9z7YHtas5b8YArbXVplppKWvZmDtIIvL07O1Yf
YzHsjQxA4cs/fu35i34NvRPO1K2ii4YZql2/cCD8r80cvs26td4vv2OlPS3TYkyDMEatpIzKoRDv
mYQFVyoqThZHPlIhHQo1c9E/X37Z2geda+nTNNpLc6r6GQisTEGpmjXQbXUddU8Ncmo3GtPaK+z/
fYVI+wQ+AsFO3LyFP3HHYKPs1UbnW3v4onfXheKG19dNRKGaPpR5agNPihRuLbvq6XIRfQmFwLy4
TI8ZeN7MZcFE1Jj5PCHNy2x+ppnKAiw7RWBSE+LxCmo9vzQLZDQpBln1bEq+8f61T1z0ewppbsww
pAPVOPwqJpxgu9OHbK4811qaroY+szh8qWU0OuB14HquOhmshdeZb2LlVrr80npFHMX0gFPEU2Ug
fDSJ3eGgBrUl01oZ4JeuKwRQ6lTbYHYUFRyjxQOvR78EfMmdv11uAGsvWHT6AijLEbAGGdGUDx9a
ZQDD6JmPezAg09y3Yi/bWDOvFdS5CXzqjRPVZm/3ZhERYXYHpTi/LTWsO5e/Y+3p579/evoAiZKF
QJo6ajWkf6DHO0FsQXp23dMX3bwdrDjhTYzf3tC7SZLnBJ3hukcvOjnPoMHP+7aMnKrwHrTh/NPw
l2wMt2ulspi+KzKnsY2Dk8jM1Xima33IPks2fvnKWE4XfVf1TDpJDkbjMBrFzwIxPLHfDFTcmXbT
3PYz0AcBgZZog72zskRYCv+auaIASQFe3wmwQiuD4EwohvOq8co2BGxTBrbj/e7s6vWqilnqANsy
rhLoeZtonqtvdSZeVLll11wpOfv890+N1ZzKhtQGqHDu1ECmAQk7bi2cO9qVR11lNCjzrRyHle69
DH8pR5oMEJMDD0lqmAWqA8/obkIYQt2rt8vltDKELwWChgXsg1n3oIJO5Dme1HePTR9qIlvBT2vP
X/RsZI5mhqMJkNZYHbTYn5a554t2Pl7++StdZBkGQyYYqVrkykYwoN1jY9z7hVdeI3TD7PrfBvxT
RedKlDk8XliyZXC1shLWPNN0b3u7eSB0yyC69gWLTq5LcGs6ijoGXH+87Ug6HApVXrlDWgbAVG1f
K5ggcU9H4chIhvR3PZosmIorl1BLMaA7xAKncwrpCC2YG20rfnNWZuGotspnpQEttYDT1ObVkGPB
nw9vjfvWTQ/F1vXclxIxVPBS/CcIMrqJU/cQ3uKaOTTz0YUtLYsxcxpk/AEJePtR241+leMAEI4H
wlCOUIQjG8xxb4L2tmsSV4LcY6U+TUj8Qgvjl3ZruAqGwn683MRXRk5rMcfH1Vwl5hl3mdfxDRAn
t03qPdZm+w3JdkHXOE9kNraOrlaGtmVwzBmwK2qbWdHghsTie1KCmiqNnSHfXb7ltl4Z1ZbKwp6m
s9ciWuKEQv2junzyQQu+h4LmD4dB8HKhrbWaxZQ/mshuBIDKO3nljSs5nF4kQFBJeN3TF7O+zqlh
SLhBTtnEhn2BA1gQ0WT6Ec81u/IVi2Gh0ZWqzNElJwcNSTUu4FNucmig7vUvf8NaLSzmf9usjWRm
QDC0Zt2EpCvvAHC1/bGAeZHTrQa1MrothYG8g8M3lVV8is/22X/It7j861fq978e/WloJlUOGrSd
k1Nn3o5uHQz9c4pF4+WHf0nCxbiwVAO6FQTTk57jk4H7zxsy2PathMEaYDQc6wJdZTYhPOjyj4AB
a+cluDozJ0CySNPMh+FsE6cJfKI1zFu7KU34DhFx83V3/UsxYRaTHEGn+PBatcGQxRDePEI5sbv8
5WvFev77p2Lt4Lats/PTVX0vYLWq8pNl/L787LW756WecKRYzyoYtk+lONPDCt2pp5bnDgOUE5ob
W+bpUcQlsPVTz507p5urXWsK98adjRDWI/6WD0PySuLC2PjcL1HS54peDBONyuzY0hql2UMhoLK5
D5gt/RwDfamQHAh7pQ+Qy900nrPfp8bYsVlscFVXxtqlThEXsA5nyoxPltQPMWzHo6N9AcQNAJVK
bgmo1t6yGEeUFDhjapoU/l5Q0oAVebRSi+0Thz7McS9hAzE+LtfvWttZDCg5xAZ5xesErgOaHeOm
bPZskn9z25Ib1bUymCzViwCOOu3kjWlE+Zsc8huDbSXxrfz2pVqxNRM+m4UXn+za+gnmabFPsMJ2
Y9jAryqcpWixLrRH6tGIT8NApwA2YecBOS/6WxwX6ZWls1gnsN7L5nOuwUm2QCIkgVFdqQBapp/o
oelGDjDFqRC4ZmnBAw1lOeiN380xtnxxeLwUKsa22Q56wO+ejCn2ZRe/G7bzUw/pL1xtQuUNpPFE
HNA6vcPluliZ+ZbCxVHTqo4J8U4sHxUc+Oa7mxfPisPJMqfy2+WXrLWoxRJhhifDSZgdn9JiCGn1
TdAOwvhhY4ZaWRMuc0TyLHOcSlIwX9r8PrXb36LoHrxevWjAEszMfi3ca4S8GCKNRbd2SY5I2wkf
Ytnu3eiAUBhvMW2/7s8wh//vbDPNbmZLCzQAoy6eqip9EUmx0ajWHn0uuE8TWcYzVdZZk0XwbQed
DbrfDPHSRul/3WK9payPcCLrFFSNyBK8fMb5ce4EOAkCVqKWdLrh2MP1vjEO7fs4M35SvJquWxZ6
yxSMbAB0HxjrNLK4AQRzdk+Hm2miL5cb7dc9w1tK/YpyYg2oFxmsKF2Qi71jINzFLYPK2yJKf90t
vKXiL4tVP6FusoiKDtlg47GZgB0csy2f3drzFxN6LpuSJ+AxnIDiPCERMBwT/sSzreDvtQJa9GqM
sAh5PPdqyYC0TE2/NT684ol0V1bAYrZmCLvAVhP9Woi89tvUAAoXw3nhyZcs9cwrO8eiS7d1T0HA
xXhuDkCH5M5eS/p6VQtaivmSjDU8UVUSmbIJ5+7oqfYee1XYiI39dW9Y9GyXw9OVtVhmiPKfIx5g
JX8k8b12zMfLz/96wQQj4/+OHHZtEjqbWJY5RXVjVsnfOOPozQBimlXzVnf2FtH56zHc885t7NMQ
BW9dD0ZPjIEVeJQC68uZ3YEoGk4FevbwrcqvE1h6y4iJZKLmxEbPgxD6AUjMoFKI56y39pErPW4p
93MSDFITdTCbmv1rzrrEH4T54qit+l4ZyZcREwjdbHg8IYq0EvbRE2B0EPV8uarXfvqiNze90wOd
i95s5tTvbWDAwGBhzdbed+3xi84Ma35cW41HTpNDfwJTq4OmLJLALDHyXf6AleFoGTChwfx1iYEJ
FFNym4G9xF9BPQrmnG28YKXwl6o+HGxQi1McEniyeSmRWzb2bGMQWvntS0mfMMsU0yJWxFPfhnb+
wgUNRpH7dvHtcuGsFD9bdGTaDCwHXC7BEiDt9y0GpRP0UgyBAmQrF2rtGxZdGA6EEdIWjEWe92xq
TPzuoXKf7fjKVcxS3CfMbM4EZd5psLpbIJACIx42DlBWhjl2rvFPo8/IJOhaFYY5t3Tpu5MSFUxT
+k8m2vaN2lTPZVOlx8s1sdaKlpNyLs76sx73uEM97EpSwgwxQu5/+elrlWAtviR364J2uogQRFNB
qaZKY2/IIvXlWOd3RcfLjSJbe9GiP2cupx7UWUnEPZCknrzsUcUQ1r5f/oz/brX//z7IW8r65rw9
x5i3SfT+/nAiu4e77Bs90MPN4INr6E+BEVhB7d/EwR/Hr33i00AdcP0U2CEWUH7vq1CFZgQL7mt9
YofmdoLN15fBMwk1giH/XP6VK4oDb6nEkx4BgFvGWSRTASCDElbmF2PCIAnNVEQy/B8I/24GmXGs
/rgOw9KOzbm7ocZbqYOlGg/iO0cSqH6ixrnhFCnM8jQCa6SdrdD6lVFjKcTzBgUpIXeTCKDEw9Cq
HMQa9p1OoMddLsGVjrcMouCDoCDYkDxiYnD2DQ59XrsZpHwHV2XKzye7vgH0ON+ahFb63lKEFw8k
i72mT+BX7R8cazrmgAZd9yXnV34aQmCw6Z08Z1lU0Gx4SErtxzEz9gKoyJ0N3s9Zmry//Kq1WlmM
IIjksq2+JtiYYDsnAWUsnNMMdv3lp6/ISz13MYTojg9WOqNRz5636+b5e1cRLyqYeyeN/J8BZBZS
GUpfpMOHyuEoBn4H5MK43ej6/12vfNH1lwjzOE1jCno5WAsUslz5bINs21KNHM0/QHf7wkTIdv3T
G9I5cLosAozoAOoS0KoIkABTyrLtR+30u3OAQZIZe5vVd3kr79MZu1N97Pn8jlT0jYv8tQa12DwU
oO4q4ZhZ5Ir2X5rxIDOaX5frYaVzL7V9Zkpz6ZlFFiEGCJlZUJgYKiwBrWmku7HqWOl9Sxi6V+cM
XBHUNCPFXohX6elT4xyN+NFgV3a5pdJPAZvRJzgDjcw5vrGG4ZTJduPn/3cw/UVLWTLRJQRxltl6
KCKA4j23CiFeOgylFUrzR2yLj7J7AbfSr0acekyweVB9gySN4Lr6OffOTx1+MgrPQ3S0iMB7a45t
hf1d6Q7lXiZjHcUIE934ypUm5iwGFtD5DPRRlUS1Hh6ROhb1abVFqgA3c62ZLQYTBvepUM5sI3LP
TPeGVtND5yXyWBlcAWCpcl34hiPK39JTwKRi0OxPOp6NV4vDsxlxYjfM71RnvzqMVMgIkeS7bbXp
c9ERhiAQz3pwkNGCm4Q8fk2quVAAh+TOLaKuxamt3PhGV0b66jjFTALd1t6t7U1p7LfmIN5GYErs
AJJ7dmgT2yxumAFQHOUyVbDnWSyQVEvYrauM1zCFWQaAZIYZVsh+AXDVtXCQJpnag1dpByAQV8f2
TMRtzD45xkbp+XzM231JZ+wWcPR8RmhMTrKHSLA7VthLIE1VF0ec21IQhivlD3EPlFwLm0dQqwlr
LEmdZ2uU1UGRSe2rKfYinCXQ36NrsRtZavJmTYDGHjqzk7+7iZLjNLDmNwd0IEykVEGmGgWuLIX/
uXNY7MN861V+7wgSmlzFD2YM+mvQVDVrkdCbpX8qyLe47zrnzMkyQ/JIDfKjDzAupG5Jh/1yMg9Y
C2SprywHqb4oLxEYUBv9GWhm/tSJBr7WaYGvJgUSNax5+jvMLQhY0L443/Sghp1qpUQGsAtkNNMZ
0M4FdHQOQMq/VJuB0CkHNw5xD979jsekf+P5OH14eWo+V6UpvlGnrvaxmbD3cdCAzjIjF2E9zd5B
DsX4280m3G6ZcNDYfj0NzQNvmkkECRiCO0N0Y2hOWoB3qMEFmUXDg6LKSADTQT0GyCIh9x1ySeyg
R6NBEknhsrCoE+NflhTud8dGdAe4dYiwmcbhZ2FK75YX1vQK6nSzMyfe/yVZync1MmGAJhQ6LFhv
fUe2E7MguAJGOYZw8LVj3L1BvdBvBbJ2JCJV+QRfXevMAQFLCnHqaW5HZiuSE8reOZiVxb81QBP/
G6duHnyKEAK4jt3q9zwiQh7CV/KrMDR/JLyDWDdpCFih1CoPKqZa+R4pTdMXpWrDSg/AOKoUBNhE
evRXYRrdsOcd3CcTiI84IixyzkIjHqGgTDzk5hwyB3gxIuxJg2Ge9SdQFLxvHSSD+MeOF8BiLV94
3Ov7qXPQPMqEygOlU4aNNwO4hwmEDxluXge47WxzvyliPDNm8a5zxuxWlFb7XHKPAZRTtI+5y12F
PucKc8eJMRYgihD1VopO/3NabWDprWEGYVPp3VJiOTvLbIoC+rZ53qc5nSLG0OmyZOiPeWX+yJFN
/dD1ZX+0nGp4T6wEYYoF1Y/5wBuwp2X5qChGdKM6+1jMBjew3oy0Mu6MiAjGAbzVcztiDTUDp7fd
/Qi55L006vEk3WL0pVkQ+1R0vbkzcT/9q8ZqBQwjMGF7VtkQF5WlbwowkPFLvR9Y8NT7bKLqPk2Q
nDNXAIxTjVC/rg89CNW5pnVk1h3pEfbFu4OQmTjQztZdkILszEO7H/idbIs4xE923nrDfG5kcuZv
4+y44Db0I21Thtqe8zuO6+QqUIOt71vg0HdGjgukvgaoESflbXw08xaH5l2GdOxdBdDkDt4O9+QJ
YR2RGlH/M8qSvinItY9Q64KgqvrR2uVW1YFbnbPWT3PpfFeeWx5Bv7YdIMJifbBEA/LupMtbi/fW
AaE++Q5rPeTyFCwFySAdkLcEXzik+E1gDkgay9KYQMXO8zkcksJDThypYNEc9C0wkMbL5OTkOCDA
5kchB9yvMUzBPkZecfByXh2oi8uAvRRIN3cND9HkkpS+bOUImxSxXmci2WPPU/qTtqzM9+aEfCM/
5r36Meam+1Q5Zv5IGlUdRq+P3zo4rd9iMrGgHfLOj12F0dM2itt54MNNTwtx9PSU7LvEkLvYVOxR
sjrdU2PK3oHMTO/6Lmahcpm8nXllREmB4LDKpdZDysoCk0fahVZTJ2EHrvtt2xB2D/fW1CITSZhP
nUGTYweo6L2XAbmWTXN7Ah8ZwPOBvXdN7/7ssFkCYee8bQWTFRxNTwPNGcR0bEO3J5Ub4tNoKNRQ
n3IcOT9BHUNRm7bew1+rd10VZyHxnP416Wn5rUnK7ImokR9mbhs0kKZp+COuHXE2V1bWPS7r429S
lO3vsmRIPGyAxT0WDB7dqknJXT8glcsqsd107WEoAViucHA+U+aeFUzJTUZZfc/q2vmgVu6AMl2I
X2Uisoj0yN7Kbbjdk8YxTx7E5jsjgQfHLVqO9s+SGmxNWB0EomgDNKF6jwVk/GecAcQAT3jUTyr2
+G2MVerPBIFXxwKsdGyAVWb+hXOsfOlhxrh3qWoepoTYH1Mh9RvxzprUuHbkbtSTSyHv0eC7d1Wd
+F1tG68MR+m+Sz3Ql8nM34q4b+cwQ8j62QvBIBFIbH6QhRB3sYMIh3FIcOEBxfzOIMQ5aWKnB8dq
OthMCKDZTgXUKljAvpMUyFgAVyVoALQMcWaS7zB1N780pshQdVMHugfcYH6r6vSArArXt+Mmvmvo
jEMHoHb/eHwm+260s8PcgYnWMfSnvqnTH8w00lBpwb6nUOyFYx/LEMl62f00jznSFahxM0HEl7ij
/tXZjRH0rOj/IFeh6fbA4opHeJaN96Ft1B3VGIdMo5+JX9h9DEQ5cvGSIDal+qityj6OqVUKf67N
+XacEphqeVkFsCrWt91s8Yeh9Ax0hLaBa7upQGnW3MSuDTkffqln44l6bgamM2LKRCryf7arnRuQ
R/r7lmXNfTERO5g7XAIgJqJJh5OQwhEhxxn6dF9maj4gs5n+JCDsPno4wz/beJxd27XshMP24oU6
SX8UNJ6w+nL79DGXI+zjiuBsJEtyKzTMkeSIkqAcjHOst7gPiBcKy7ERoAFYjD7U0CA+wZEqjDOz
voC+Ccxe2A7F+Dy4FkZexBsGrO3IEat7bFzEXJahomZrBomZWXPYOYN876nAtYJQrEa/7xv+UHUW
xj6nbTSyANKUg8+WGR+65Pp7DIR10PO2fkDYHD0DEhwC1HKWCrnzYrM85B1uVH1d5uCjldasy71m
wj05XkmOErkdRGdgTMYWAhHsPBiIgftuOTQHWM55EfR95lRhVxX1uMeCyPlF2rH5qOeMPknJPIDF
qw7GCJVb9WPmganRG67zlDQu/zk2vPg7xmkVppj30sCbTEDoseh51zivT6AYyOQbXLIUQ61oTRx2
idI+4z608wCzKkfugZEN71U+eM/aMGjkmY79LVHKAiXdVdauT/o0RCdzHwqPeXftlEAoOOXgf2Oi
MrF4GphxDywX73ZDk/cojpbveSP6R6+Y5V+qDcSqCVOafzvdu/dgi9dOUChNbm3Lped6sQVw7Wft
EvjLxgGWIxnZcyfeEOxX3ST9nIciRegP1kpp5DWyQ0xIYnbnpbGF1FUpnaOiw1j6LMb4ADuxaT5A
cwuPLS9Acq6JB40ZJdgFWhSpGUGVOpaBOcQmh7rNjf0wdCVi11wHbOfWo987NJOm0lEKXdoRMxx/
B3G7QYjDCBS8Rk7HR9G4OGw2mX1o+wJsKqtpfydpYlS7zhNpqGU8B3Hfzb+yGUwjZH8N8BgVkvAX
3gs2+VQM1Y+MEDf2EY5s3bXCKe46Z8q/F5U77QCJtRB4YheRaFWhwznv3QAIRBMImDwd/zpxk9/b
vVfvQGtGYmN64I4z3DtihoeGC3VAbOaUB8C2C7ieGaBKEzGfCkuPh8KixPMR2DDuGhbryOqZuuET
63basShSKLHsyBpu3OhRxUgUmNjrgACmx8ITxmNGaX8q+JAAYA9gc1W23sN56LzTiMi7GYmEsJkl
2W1dOAiSKcykvDE7BKf61ZkWPWHhJNDdNLsxaI9QnNRhOwT16n+ZLK2bqazKA0vk9Bsq6SRiaA9H
O5HWPit49VSkcjia3C2AXvf4nqm8DyyCmIx8nt2fGaJAnxR2dyWSNkh/m/BYnrmoeoeYC3RIouoG
DFbPQYYjiKNz79ugK0VjUtePQFmUf3Hni01FJZLJN4a+2RcuEgTjNkP4IalS9YsOicQFpByykBZ2
FfIkUd+rvDD/j7MzW5KTx7bwExEhBAhxC+ScNdtVtm8Iu2yDEIPEKHj6Xukr/7TJjKirjuM+ncWk
ae+1vnW2FPJco1QiMQWyxtm8AhqHmJRSBO/VhZ4fY38tn3OPVPdeXSb6DBEd39NgVk8GQUL7puu6
nZ5d7IkKbkqNaAVSnAjqknZo1Yg2VRrRbi4Z0ikmgHVHlRY4cSKy8QdmhA4BILQFRgTk7XyS2S9L
eQgh74lECIjA9r1PqszaGI9Mv2qw6p/csiry3TgxcCIrgz1FpGVTnhNQF5CDIcryjJu0eeQxD0MT
3CkfQ7/rEL4HWy+vsubQYfjDOkfa/ZAXXkR7WE5BOc+n44TZ8ACbCiBOdt6BvQ6PUlzi1dchG3KE
A6lcyzgPCv2J5ETEAI6LZ8S2+N/9SSLf0SEkFLjgZ+YJ+rMJvOm5K0i6rxF7fBqazN8aTm2A0NvL
omt1yHypRB+3VFBU8vHPr8BrYmfsI5PXmlPra4tIy58pXJ6ffMsakhDuTCiognqEEn+asRfA5Ay6
ausLSHyFU0KrLnvf+tFR0mCXO4GsD0xnRTZ1C3z/xgscxGhaTokcD0TSzt/k2AoaIn5GbGzmOacg
dwYcbsCLx4IiOtaFg2bd1oaC8YBSIAmVsLEfCWq2MXZSHgYctASYXYgOCEmDndg8EhYHvEzvNEL9
fjjGAWhNjWV1Kien22iBA3w6OnaMSrJ9cjDUt5kPvnlbu+6uGgGNDFmf+YgZ43OMsPvCueAuSh3J
vG0f1DS2j/iv5aNT+63agO4mQTJymfouZsdFwCbDUAEV5ehRmW5Y1+LU75liOBXTNO2rpqw3Ge29
d5QHkJxUt06BpNYGcRaFX59L2iUbJPj4cWJQnUFkBkO1wbBhix0K96PRpu4vW6ATUQy02jpmqh4r
v6dbOBjllxJJXOeRY89GWFq8sgpHftX36Y96kt2mGzp/M4zjdFQ4Y5rQ9VwRt9y2vswj8lQSVIXi
JDUVTJAIRETIijv+cqmlQBTmg4dAjvptnGZyHCyBYHCP5ulJ98j4daGXxO7Zn9542/o4txWT/prX
TfclSaTxQxxsvDvFuipGjnGFFR31mgDL15H0hp9hj2CoKbnoP1UoK/dBUP9AHMJYozCD3J7Qp13+
ypwOqP8RkH83YwgNKbSJcZyu40FBNhim7ThgeKRWv5u93txXRmJWT7HfMuNc4SnW9bG3/fpFT0Z+
7W0OOu0w90hE8aH6bVg3n5SjvFPlSxQ8ES71phD1FBvIn9/cGXExqSHsjKO9emT4mW9WOtpvs+ez
fRdIeratDJUeZrdOAOiF72zblItNMJAe+Q0EoQGX8sYJlMfLl+RKbFQQWiUiUzTeDrCs7AW8hPTF
5YTAPNPMh0pP5R65uONOd4hBxkiRsWOoeABHOIEKnZmHrkJMaKBGskWYcHHv9JrPCGMI6v2InOpv
zjQWD5dNXmwzBGkgyZnYP1tkT9+17Qzlx+TitKgCvqGOUXHWYaMFR57AYa6geHBY+u02b3YWaNjx
DO/NF+UnxdZ3UEELK03qDRV19uJnWGIQbq8iZJ5jOgOjccP93I4nq0LUC5Dq3gnw42E7sAQSdqxA
W6gwbeyOWx52jRrvkEnhZQg5K8nnpGPYcZm06cIGasAdMmcvKXwGkbIz3ooPAfUzwX6njtuxy+7x
aYACrFVZvVh52mIXOXrWMzVj+xDIYIr8nPafeyGtnZRddW5I2W8VFWpXahyzQhK43hFhaCkJgQg0
3ypsgyNkWVQ5GjDYCs9Dkt5PWOe/2K09/KwRXv1SmVKh0sPx5pq+OmQMIz9EcAuuWLptXsYZ1lIE
Dlhu9yRF3dxjBM8nP9Dt1mZC300IQzm4Mh231eAl+zYfrcPlSHg/TjYqQwjI9jDF1Nhx9a01g7HT
THVEGZt3rsrSDUG4DyppgBJ3TuP7oSf0GHfMdt9dxsYGXxoLPo0iZ5sK4VwxasfVo9fl7A6xc0iZ
Dho/3cKIZ6EYjR0Thl5zl2ZJjWA8z27ijOcKuRpO8uQNUpyyAM9m63CFu+K0IvvJml0ajxCsb5AR
X92xHCINhaDQnapzhVHjDRNCpC47Bq7UNwepNhvXDdo+rNFyPLNksA+TLvQmx97tS84sdadHG6eB
xEmem6IVn+yx7+8geSN7hOBlBwfmUI1TqtaoSkxILHFMwJGvkapDoBClzlEjhCWSVuc2ACHFGNn8
QMG6i3iLOBZlSA3cUg9LiymrGqUSuH+RIIWjvNpNUEV/dhqld11A82OfsEFHKKvUXzHP64dyHtwD
Mmf7ExqM9YmKwr0nsMA/oE6UvEnSKYQqu2mcNhAK2SrJ48AqByx9nfeYcRysZFJ5bwwAv3tW2eB4
o8ox77jrWL8pxCib0XLwf4OFJ39hURM6xF6lQMsUXosSMJOnziu6Vzp6SMYa8blPxVjfTTJNdwLV
ua3G/3OcIENrO7koVnueb+6ToPke4DDwgkxEP8Y85YcBjK9bjvimOz7V9tnRVhBrUHferIypTyjm
uGfVuF6EYVW6COauc7MdA5PFvpSVg0zpid+5eYAKISMz2aHsUPANMRZ9h8evp1EeKPcB0qbOfsx7
hMdHBID+Z82d5FOi0+HBaNN8SgZokQ6FM2m2dfLO+5J3WLYjJ+hnnDbHRL/3yKR7FMBhEFB1UNIO
DYrmn0g6UqiMe0rCoEnyI3VQodlylTmvQSAGg1M1eU1mBExKxCEK48gXBDOWbahaFOTc2UL6di/s
dmcZmmwUwTYnLt0GHKaZ6myjXUOirC85InnsvkU2W6m+8nFoX2BMMjDaall9z00KjgKGlvPEmbzE
SfnJ/dhYCEjDZPjLZLX85hXKYJtctZ9NNbf+BhNy/1Wgw7gHH3VALCWb0/h6W2ytp7joHneKDkPj
VejoT+qltKEMDbCUoQtDwqxCWhgG8Y1G8YrweIl76O2WIOrasg5lFrR3ID5k2J4DsxJYoocdcCye
aktWh5IhD4x5ZXBDv7PaMVv0fKfBa9AwA/cjh0Eo7mfpRI4jTUwmhA/JfnD5rkxmlHJlI3B2QvRK
aBtKd32l+y11/WJHPalgdBkAJZiEO+1SnAo/9ZWt7ye7ar/W8FxERjTWjrbyd08Din1Z5pxrxv2T
rjqEfs5tEmG1QVmhgn3oWQc5qnFpnxc/C79DHUKKxCAbT8z4HtrabOCoQeVdOnrMI+z57DtUrKYK
pXi7g32hFdZvS5bpb4ntzmOat3xr6aRxj36ejnLXDnrGmoOi0TCSbMNKtJAQCFZvsD/h5wFR8ndI
I/xFa2d49oaRY4gVydOgWolwSlq/OmDvbS2jis80t8vPdW3QXnJxrrGCodw5PSoWoO/nT53wxjNt
rXGX1Q3ouWSq0sjlyCSA4ciNXDl8xdEPxnxOvZBP9CPgY4Q9LckafQb/Tyoy9PPc2joM3M5iUWOZ
NIQMGxogwRGdluqGeGPFZYV09EXf2GoTG6sf8imdlroRDg7tz8a0btQlmdywUf8cO1R3w5l67glZ
L9iHDKi/vPQ+aV6uj9E13dISxZEj0RrTJC2OMJJtLRewN1I3YBA3e/S2cJ7z1WvQj5sil8ixZZ+u
/9WVRvYyFrnlRZkmnsmPiJBr3siM5gzste6N57rSx17mIo+ejR6IS7IjsuHy0zx03paTYHxw0TJG
xyxPbqGF1m7j8u9/9f2zNrcqCInqI7waX1DWLd+mYR4/+IwW3fhJp97kAaOB4KMM4thRs2dCy/6G
Rmnt0hdzs891zZ3uYkqzihAMyUintwAafyyX/9BiuAs9YGP7QU2Grj5yq2NfuBn4M8F39uOCxKtD
YzFMA8hVpUzY+7Gv89Af0LyBmQZn8RwhghWy0h5raokdMzn001ambphEV1akJdujx06NZn5fHxWq
61HWiDfR5UHoyeTFMy6J0mH4SFgYZpIl1wNel87FaVkefZg7wwwAoCiHgANlhe7W+nqRl/zjOS9R
Hqlum6zyMH0Ai6DC2jE/0qF5d3i7uz5K117kEugxMyT8KpQ3j12FHRYSei7qloBTFhvuDs+1xPRo
YZ8TzdiuxqNnPMRhe++YqRqo9lOb7+uRJG+5zPtHaI1dVFn9D04hSwRI5w1zWukSH3CAgE2NAwh9
v37ba491oeYZBlDXmxE12JZL6Evtavw+c7v6hKQPN7z+J1ZG3/+lgqFvNzEzsAMW0ccKCWSpnG/k
qq/99GLaoHkRsFJh8Blg3fPpeSRv1695ZewsoR9AwqNTXbTVsZ2H8Z2yzD1oXbhP+QzhPoQ8fX+E
6rv5ev2vrb2ExRxie8ZPwHhOj0jVRcz1vYv/mIMb7MI1XeOS/tFpQbHjb9RxrCyJ4OqAnkZAz/h2
qghDlrYvnAMKlekUIeIizffYISUngV4SPThoZ/UIwsk/ZkRG3+W/i4jPxKA8llfHlOh9b9nPCUcm
tl/MPz2kD1vos0fXH+nKsrgEhrSTovAWQKY9IZuC1OkOtmTwz37Q7Mant/YHLl/OX8uhpaqxL5oE
kcllDkFF1ZnkTVHDd1DrByd7qLJxc/1WVr6OJfpjrpGDAPlAeqTVY9qc6dAidfgWSfGy+/rHtLpk
faRKlW0VwB9B0CiKfPQ7OtO9FmW/G3x2qHm2NdhI3JgJ1u7kMoz/emZoSQhaji62gB6c7mWbf07M
+D4Vxa/rT2plOqCL6UBMNjwAWV0gUozuKPcfUbW88brXfnqxhbB5Wlh9ZvC6DZd3aWfNuwAnhQ++
4sUEAClniuYxNigkS7fu/AkZ6dvSzm889rVrXxzcGqRsDvkIO56R30jvhkgH/NgvL8EeLoI7LGbw
y40EOFYgvqPvbvz0yvhasj0U8s2rNtBokVE7DlC1zpP0ghJ4rOQNj9/K17jkewCVLebcYFHlk4k8
+nnoESwDKc71b3FlBfmzzfjrW6c2eg9pP6B6pRwURPSIlOQw9XJ6HkUnnzt0ZvKQZ2S4sdtbecnL
CLAKbHpEIQ3ZES6/4W5OB5yD0Y7eXr+btWd1+at/3Y1qYRTqYBo4astWIabxx8axysivb1UX1i5/
MXSpRPS70I44Vuisurrasda6sQCuvQn632s3tkDLDqvgcQT30qvcrQd7ojt76IjZG/rBM8afY+9f
T8j3qS8m3MOxmWeKPkZxKQ+KmXzM8vLnRPvXz3PBrMKjszgitfg3m+1dkcgmFC56WanXDDc+2pW3
sGRrzLI1ODJMcFigY9c1b9z/ff37WalZLdEaqZ3XiKXzBJixkJxK8pW3VUjy+uQ1cCp2869y9g9C
Pl3/aytvnCzWZpzJiO6aEZN17rxC1NnGkAedM2u8Q/+ax3Mw37LvrsxSy3QwyxkA0h7wwHzzlrU4
/zifKDIhh47feCMr6/OSupESOoAdSsWRqP6nr/qzITz0BvjmnKyiMF11e3DxP+h7WlI4coTA2zlT
GIV5D/QOItEBQ7uD3uWW8H5lHiGLYZ7ZTqptnAMQCAfR6RS73vM03CIyrP34YqADeYqMHJQPD6b6
OmHf2gSPgbj1aNaGxmKJxsFPSdrjypFlft/L/lD07Q1L4do7XqzPako9iBU1nPh5kMdO4IBtI5H9
6fqZ2k5Z5935WS2e0omR/fUB8u/PFkCP/06JlSfZUHMAEugMrYfuxjIG8XEKaW5M3LQ3g77//UZQ
Gfjv3zEpSsMsD3BuzbLpUg0WaP2ijViXsvrQuucvMRwTs/qqZ0EGL8xYhmnRpVHA6IdmXejf/3v9
kM5J34Jw7ujm+tNUVEOcInKgy10rBKT0xmz17y/LX/I2Mo0qSZ6D5gFNIxTNXuRBNHv9Pf/7y/KX
oI25CiAacBnkrRcQQ4Xptxwj27HRqpnuJCefS4veOHCt3cViZDdBkLiJgwXcgVRB9tVPlk03Fo+1
n16Ma2jC7RrOEXHMpPXYBCpmNwlyawNhMapLgJ8HOhlxbFlzYNkvU7FtyqcQMIMbz+Xfa5G/zNrq
HchzEO+I5+KMUScfbJseu+BF0B8lv/WaVx7Qkrcx+FhcFeQ48MOiNKS+5x/9gPhiAHOTtAIddExI
lJ2LZq5QPzBfSet/d+F8npl1kl75fP1jXZkslswNn3OoEiRmWDfZTLMXlclD3t3KR/wT+Pz/B11I
8v87lOtLOP0MY8pxLGBhg4f+wuZDmMipymzrJ2wrPfxWwkAjhkCRjpTeWRNn3GQ9BQmXqzEqPVue
Ls2DcGw5ue/K2Y7Rw3yjadJvs3qClwVq6S0l2rqfxk5urj+VlS90ye1ATFuKFjJLDnjL5GRmVT0F
LEt/jT1Du1wPzo2p7t87NH9J8JiCzOjeRSGgsYuvouQQwVDniUzNI6H5d1nOj3Xe2pcJ9oaFdO3G
FhMGVEWwSNYeECtsPyc+vttvuXUvbgbUr31Oi1nDFVDTEnjLDnDgfSsL52erzenSQ77+XtZ+fjFz
FEAYTa6Lyw9SRFyJfozmrDr6/Ba6emXqXlI95GgLZkPeBz5ZtUNzpIwy0v3wbfcoaoU8BzXs4H2+
sU6sTCBLwkep6jQZwQE6CItkUP1ZL40ht8oPK09qyfhwZY8rt0F6nemrgV+vgJFZkxuTxtqVL7b6
sOjIQM+2dZirBj4sSJjzB6Rgiu2H3vKfXvhfx66G2oUx5QzSFoudErhf5GrnjN3oS60MgSXZo3MR
2+QTrPxKH4ZhiKCt34wVDqkYhtevf6XrCunnf6c9u3cbltq4AWQq1lvXaPqc5pm+1xBD4yCW2lu7
7Iu4IL7Y24kScBbMEGe5ygmvX8Ha218MczarNIBuGjDRijoktDwEzoRQx0IGo+1p/7E/shjrMKpC
DkRBzEI4BpBlxQaGQRCOphtPce0jW4x1vwdYD6EwF6iid2AFqUPg1z525vaXxA+BkKog6y0gcCbw
cafI4R8jNvpLSsfcOUrZl6WjYxVBSx1Ea14za3f9mf+pk/1jRV1SOJjl4zinpHPUsHM+JhcyU9U2
EDwOjvXQySq/h+DBiqAQ66D2RZ1XZ+yXF/ReFmO24ZGhU3ciZU0P0CT6J2mULPBlZOzGArPy1pYQ
j9bVWZFS3D6jcHSm40YJdeODWPmol/iOTrmdxsACMwpaVpi3iJ5wn/2NLePKtLCkdXBLWYk/YupH
MO6lNwKDQhAiRX1T9q/X393a9S9mhY4QrLzt5frrepvUIo/bOvhkSQQpXf8DK6vXMjArJ6hOtHUK
KogPI2RMmJ0/WbzJj0Nv6S/QdZZ21Lu4nxkqms3H/uZiEkDouymki2NC2Z8HGPfoF2VLFPneJRmj
FoLp639m7dktJoNa4/RnUlTifD0CFQopnkZXzb5VZ1gBJPtsUQ0wtQNnoHEuG7EGqnjTg16eQUqA
pPUi9mC8ipEmWMUJUtefnSZFwirzEHtnN0HsjlKf65LxB95hw3D9fle+xiWPQ0rTOL3Bq2T90O5c
J+CfO/cCF6u8CSVgI52PhZX6SyxHxsaqLwnqNz7CNKT8JRoPdglIKIdzznV8/XZWXt+SyzH0nsVl
D/40ZLFxA+jAzCEnqL587NcvD/Gv/YLFq7GE5xScuvTZKz5R+2zf2iysXfjl3//66cId5tIlCqRA
48D2xCzA+1KvAOcD9J3g+/XrX5kz/w+6EYxVCatrehwvqZJFMGfvfM7sz9d/fe1TWuwFoHh2aAX9
zWEqWwnHTfmgChgXvKT/Fbi3slbX/shiGug4JxqOO+vgutZJNeKpGhtQNPoflNi/rt/H2qtYTAE0
p5QR2bIDMmCOOiU/LUqepi4tb0wxa29hMQVA1J0aP/PV0WqR16Eq+wCLYH5jPK8c9Jaqv6Av+xpK
mupYJr6/dVDU/MbKPti0NO1iQd15wzTYJ2BRauSC5tWtVW3lppb6P906M+2ypDw6hvl3EP15ceO1
xfb6K1m7q8U5QNQenNYWrZCBpao69KVdP1uMpRtntsYYURPvMJromCZUvdF2Sm+0hVeqO0ttH9QR
xM2Llh19tyEn3xbdztFD89zBF7RjMNIdW6f5WKa2v5T62bAG1ZrZ7Ig901FTcPLhXyFanjN2Yx+9
9o4u//7XHJMrCLGll0+nxpqrO1A5xlB0c3ajEbcyMt3F8C+optJPNDnJckf8aTcmv9omjTzYPa5/
BGuXvxj6dOhkzQZvPpWN2vaJvx0T9vKxn14M+Ra196YqSnJqR/JEafKY55m6cdlrz2Ux3FG8hsIs
sHHZ42eB8Ub83dijjJ3+vH7tK9PVUp1ni7Q2deFXJ+MBXVB8SXwrGqwbP77yzJe6PO7IvuGN5R8b
4TwlfHxgvL8xptd+ejGm8YBHSUtKEbpb5kC/BzocQOe4/lBWtMDwZ/73W1dKBtK0Fn696Mc7WQgV
pRn9lipsWUMqeXtKNe3PPZgWf3I0d41spxtNi5U3vszbkvVEUjoz+2igjAs9J/ga5BCYzwba3e4W
8Xftj1we61+D2WuypOs7hI47XgndU/XWwvcfuM3e6bq36w9x7Q0tRjSzaQOhWAoq0Cz7MLXlzsvH
j424pQQvkEDBjEzpE6bXZmdmYFp44Sfx9StfGxOL8cx4B8JH7hAowf17kvGTjaWcDP7uYz+/GNLG
6Rs4LzpxAngo4rD7T4485/nwsXl6KaMbPaeoSWGbY4CoXTiwgKXKfl+/8pWFdCmckx4rpZ95I3rn
GQP3Pf09A1YDQJh+5qlnoh4B22E5WrGVWTdGw8phcRnAhWwrkG48pNd3SCplrges2mN6mHs/mmHL
KrrN9Tv7c/j8R8FiKaSbFPFd2DkJtmx+wzZJreZwSAIZAWQwPqCq7gNhhKZ6OzjdUzAEGttG7B1T
o8r9bMMKW4y9uShje4i4nfI0sNnHi+XFfkgq810hgWszV5Z9aEGAqMMaJIWNbUEiGAgkuiA9vUlf
U98DrjUtyd4MWbPDVxfEzGXWpnNsFveG+ge3yrq9SIS3U74Aj6p6nzKEeXoFTx8dWMXf7aF41iZX
Fgzqc7B1LFA+EDEq9nnbqYjoANDXubG8KQbaiscC3po9c2FIq8di3sHJ75xg3pwAM9JoaCJ7AVHj
VrMFVrV/Sk03P1Z9g9xHYOitjdON3Z1FlHOXoGVy402sfWOXQfnXzFSXPphzHJ8v6Z2t8WYB/JF5
o4Z4MJQn3wsPwJdynjZsmG+JkFcmw2XcmMAhxtGG9qfaSoZwpKOIYDIWYV1UXgQL/OH6N7ZikvL/
T4IIZl9ARZedSiQ1nrTtBl7ky5me2ZimW29GpFrelWLb9+4FpWDgQK/Tlm4nhw5Rx5X5PBUZw3wa
WLEO5vFxHCz2ZsOgc8G/8OybgwC6x7k1xIH6J6HfsaEVL1NWufAme5aKJyFBmKt4F4PtYsO0XsGA
Xnf2RtaB3uP4jiaO0F36prNkOAad027BOkTNmVfsAIeqHctZ1zgI9NYWfkb3VTImfw5ODeswGzEq
XUgFrBgYw/K+6Dr+mMFZFztJDtuMnY97ZB3P21y6Ki5y2B8DZgfbci4omHPWcJcPmYsqdKG3lTFf
kUtEI7egwZ3vc3PkPc92eeW4h8Y0VVziLBqXdm0eet2wEOHiTTTBzQ8jvDO8WGwQIZnHIsaLfR/T
pIY1XXxMp+L/6SL+9YUWHPeH9Fx8oYH3JRDT0+A5b0Pa3NJBr32Oi+UHdheIoGqTnVgFa2+aRw6y
XedGwot/K99hbZAtliAOnkRapH5/Ulg5hTVOyBVwf7uSv+qpuqvhUAtzG0QBoFbpjXG9sh1YykFb
h1lZQgtxol57P3P5NBX1jfV67acva8dfLwTuYUS5ym48wUodBt4TAA8f/OXFLnPyEomKWSlO4Kk9
MROg0cbGjwlk/aUKNAMry6i2HU/edMLsG0/lrRisy1z5j8VsqffsCMzslk+zU8403Oxi7zXpGQSY
p+sT2drPX97DX88bhCSZaY0P1Kumb/CHxL0GDdOv3Q9WiP+wbf/6A4g4payCEfLEGeqYwMKzkffI
eArOgmcbIxJ7a7rg1ntYu53FyZBMHW3b3M3wZaq3OU2xDNC9zujH9mNL8SdF/AKBHSlDSqDdb8se
TDXsXNuPtQmX2k/LRtcxLT28i/KrC4CPM4GIOQdxJl8/9LKXsk+hoNdpMgyBunkHf3ljkTvP3LIv
OH+G/z8+1aX4M5N15wErmhzBey2xQrRBspdej0wYkzFQGLijfxej1ZPDOKPSHFKResfEaDBXRE+s
J2eczBevJqUPLI+rXvqpE1+mno/fxgtOjndF+hlMQvYlB+knrjrQCSKqnQqKM2iedsxp6DmdO/NY
QebxCJKYOmbEYa8K7uVtKx1sqyBF3bYoSQFR1rIfqd3yrzxt2hBRzuCWYR/mP8MV63wF2xaGyhxG
ZhG6oJbcm6zLY2rn+V4AHBMHWWYBx0LlSdgi/wrJLtvYadZsmGMKVGqndji7cBbtkxo5rrJMpv1o
DzTHjlpn59yMARgaHUTjgQ8MQgsmYdC61m8Jegt2LUqR93yi+iHjBbhsTe51O+N77W5iZXVoZtJu
wLD0fxhAPR4Kxb2t8noQKLOWJyegAKqXuhybk1OPGQ19UcKNqFFsfPLBatgmMkk/FyCNQKYOSTGC
AYWzYUR7v8ugRodjrNwnYwLcPqsAjfMvDkbWSIB/PAmUw1CnEQglwzuUNO2LPfQJxDPca765E0VC
bjuy6VyA7FKdSaJBzFPi3nOTBj2L2o440jvPtHAZsG1+gw4iCJNlp52tz6zyDv8GxPUlGgSUDrHh
nQ0MVJoWgBdS4CRQyzxDiINA8Vn5ACz5jQ8ASDtvJKzyrw4j3ucOCIT93GRTXA0sD0XTdxpwJSJQ
aAFoGRrCMWrA3YxplvIQOjZ2AP0P/FAPYt4sYwnA1vl8rrVCuu84JXul9HzkGIz7pjVTNFZM7Fo2
ODEoHQGclcr+4XnG3IFG4kZNYAUvs56CLdhl5qHOHPoDbX7+HsxifAWts9lYiKt6t/yURBOKNFOE
jSKP1EynnyQIosRquygALHYGHMkNzsBoRp7pDsDVw20/Bi8lPO3jzL/5KhWRHFJEZoLOHjXMO3mF
fqapW21V7dSblqkhxN06YJGKdgP+qP29KzReVVkMn8Fo5ncDSfFQC3AzTc/9Y67tfKNLwEQARUTj
26vHPVylAP3kPYAOvB4kPGRzcceT1NkmEFlv0yRVn/IA1ywKxDZHs9OSqLHQDJnQ3boXFkwigXbl
Q2UrnEKYch4cngwbnD3GsGSBBSCNBmvHLS3/Z4+CZ5RhVOqwzACh1UitOlI1zeCF4jURdP4fPUS7
7e1BJKcc7dLIchP/frZ9/xm4ynbXOjUBglEmKB8JyFDF2AZxYgf93hNBv51mh0SgQoLEhMCQeFZD
ETO/bfEZELaVqoSsJGDovCByAGpizutmM5dUOEdos1xnp5yUxqAMydhr8T/NAFo8WRwftZBVElVC
FiBDOuDOGgCW4Ix1d4Vwhu/Cz2sZV85cfGvTHPnEsqqfM162iPetszc2BeoHhnUdBU2qo8BtbTec
Ul/jnCaVxbZNZbMwmyRPImK59UOhCwGjjG0SkPhGFBNzhWcTtb0ggBjYlQ9OEbAZTwNkRcWGeRLw
jIAyePwZM6+FN5R3Q0DwzTcOmZ4BimK7PK+slxk0QciNKCEelC+Am4Fo4rZfi6xJvlmgVIG2kc5A
bzl6fhgbAAzB4pqCRwwNDy4LN+8w0yDJ4oBOJt97c4+SslETUB9J1SLcClga734cMT/BjTP7+wK5
4f2DInMfVkkL3nJrVeJ7dpH16pk7JgQufbDhTRgUmNdAJVdbA0mlinrtT09TNUC/VBm/wC5uENWN
msjK7mHpJ3B6dJVbXZvjYDsIaRXYp1Tiq2GFurEHvew1/7VCXo4Jf22GSo4slRbEuNPcN2cg3iIZ
9N+sBMEN2Hlh3N4yJa3sopduAgvMuLZzcfA2g3hyOyTAyuZWFXulirP0DuBsSnTOUcXJmQAyOXfO
gwWcQ8NYhuN9C0qU9+DeTC5aeyWLyiPNGq58X4xH3f5qii8+eQg+GJXmk8VmMUl6njJ3rE7UhRUc
gcAAdVBMklnYDFrcKHqt3cDiBFjXxSwZcrEBZB7iPD2DxBQF+S1F8Mr5cpnX2VXIEbF5rk/UL+W9
zhwO9oHEUFHixLNquNHR+ff3xJY+AoENVKHctD7ZwXuQbdGl/1BLhC2NA0WdY1NU5upk+nzr1dj7
gIsCmN5Ojh9zi7ClcaDVCe/USKsTULdh0XbHrClDQFJvDOl/v18A4v87pO0OxabaaHXS8gUC6g21
HgrvVqPr36+X/Z9loJ4cdEdUfSJS1785zh/HzqX6xf0fZ2e2HCevReEnokogJMEtPdmN5yGOc0Ml
ccI8S2J4+rM6V/51TFPVl3GloAFpa2tr7W/VEn2YyppXDkmWHuL03T/FpThTE7HLAt8X0LPWK99V
/kOV+uWSbQf3jTnMPbuM43gG9hHI/Hboh73ddQIAmCRZGUYLYhruG1NZCq0bmQMSloJYckycrkSB
OWm+DT4oe7CRIDdDX4WTRFEpjdubqqDxVQOIyq7Mh/g+n3M0rKh0rYix9NmMOY/PhHaDeCjDpLXu
W4F0zJ6zIPPkq8Wsh/Mv1WFLH80o/FhdDyox7DbDDhna86QGcQuyTtRt5IBq41zqky9ti4pgUqhu
2kCQ4b+3Y+Q80xzNKQBVafVTcvg4ABY8VXddhSJD7PXlk5ugLLC184n+hDeCV2JlQuE86MApK+EO
IuqN12QzhPJ9jcXbQUWFut4rTIhVtHH9il3HxO3fmt4FLwo6+saF0rhsomAcJEG2y/x+hymvQI2j
UfUAOsD4yGw/3SToC7UCB6Rd4NTH8XsDF2iys7rSe6PjMIFyx6MdAagP7NvO+lnMzPthz5C+Hqy2
6L551KunjS3k9NzUTG6nEVz/riDtrtKZuOqb1L3VAByHeRU392jqZ/C7KFtAXx2VjdtMSebvcPzU
gh3u+PjpNbHUNlGd9ZaA5pMFTWXJQ8/qYpO6cQ4088kLIGjiKnokFovwyrl8tcvJfrHaE9LMASzZ
8bIHKRr3yoFDxqaoPeeDlpYf79sqHfYCXbbPYLRM901GACdyKqT26XwcgFS7LQsvCWwc7R1P9O7r
ihUotqHvDY4aMNQA/U7v09YbsXDNAiBuoJwfAJLLtrUH0VZkpRYwXQ4wtzmzQGPu2m1Hhvo913Oy
n6e0u59omQACalf7vLd+5m1S7xNOIxYk+mTNCC5KFSTC6Tc+1Ds1fALiLEATOAWNFnNZwc35ew53
Ighw7VQ82EOfo8UMXKt71Tkwa2sSC+TGZICLTW03eHHYZYQI6+2dg20nVEEjiIFJC9Aj+MkwJNR9
DVh97A326wy69TWLYsS3fPJF/FGnPTv2DhTm6GpqUc7PhHI3rV9F36chswKvlOBneW67sdD0sbUa
38ZSAm/gOzK6Pu4/TFcF9rAvTu8PV3ninHzr3P7Y+bUdwiPG3YPG3YdJWhfPZOIZ8Jgkvcaocjeg
rfZXCW2LDWy7sntAaeMNKCfdEXUHFRAKkxnGGnELxxMHCEZLbqbUcu9H7kXVfsL/DqUTz6A7M+d2
aCgSbQAQr/hAOgDY8+w79OAwG/CiZgfYWxJQFdPHCt8XDbTOPdzpii6QU48OzYI0PIyRoN4kY5Tv
Ot65v8tGu7clUWQXzyj2wrOAv1PGsqupqzP0XiJFD7xulHcAhVt3/gS/jb2IyvRXlkB8kGNz9M0S
w1+3BgWtaX1svDvYrTjuYO+raGxuU6nGb5PnF/e1jT0yaL1z/WzFk48DrxM7FOKxorpikafR0AFh
VNDQ2mO73vOaq9qzwTQG6BfguBaRuCiiV5VF+pABNnqy9LBsBBJYIH/YwKunm8Z38ytQy1u6VSgl
vNTA7wD24hRdG4CdX79gazR3O8k1OhYGW+qbgszT9xgm5hANuDBJsT0/vbNKhn8XnADsWjsZ9jE6
Gia4c8CYG6ExLnD+QsRo/zofhhcyI7MlC8c3Xd8BpxkW5fDEwK+FhcrT+Uv/O7P6/90CN5uykkL7
QHwj6+KP3U161Qd8s++D62wbvaMnqN3Sx/kojtah2j0nxysGYurbuKJ3Wnoso1hetZDB1JpXIYfD
bIf+QXdta7Kwapn9WVPW9eizQD48SfKcSHD0EnpblPzv+Zf29e6Em21UmA/OqdrWhI5VHLiC8Ylt
P2WN3HVg/pbd8O4TtZJ0LL2j098/JU0I3T5SP7wjtKD326kDYtIqXG9//kG+3ipy0wl5ihwi/Ig0
6FsrjrZNt8Snj9KZDnP9q4WVxfm7LL0uI28qxgGnxnk9QNLmXjfAqQcooL51znTfZsNTTkGiKfr6
sizTM9Kik+ERlsQ5CT0sNu8y5c5b3IF7CyR8svLWlp7HyImqgSc+RPpViDn/5PnkFn4Hb5UjD2WX
ozOzfeZxczj/6haSPLOXymM5SLsZdqawPUINCRD+yA2KodiAcX3ZHU4P+WmApTNWosi29LGdJUP9
EyYqTqmP2h9fvXhcOwJdeg5jqica0FXYi01HHyWCSSBBa2K41PxO4dN02XOc7vzpOWzQRIEwj8Yj
VK7HMS6vkrG46q3syS6q7flbLMwWs8PKJjCg0gPLQlgGbWKn2DrDMcGR/EyboMq+nb/JvzO3LwKy
2WSV2QDst3ClC7vv9Ht7N7/kxwH+cTBK+T7+7O+P/jsSZPLj/N2+Ptflwtg1AbOXOZ2NxtV+dlGS
gFlLBRtgbYPnlcfV0c7jdjdkUIoGRaateg8TqG6lZrEQ2YQRFZosc7DWtgIZRHVMOb1iefb7/FMt
hH9hxAAb1q4uTOj4MU2+U/8Ubt6Qf61E5KWLG7MfJyZ0aNXMQdCaXsB//TMpcMDj9jI4FDcbrTqt
YcQJbDacW4U82B7lV0NL65Uiy8IYNvusBlrFsKWAliwXvDmgiSZ/SJiFqmk9N6FCy/2fMhVrlciF
0WU2TVVIjBSOrPmRl1FQ699T3WObNME0I9nQtAfQsgXd/8Kl0uyjgglU4tUDTjZTdJkEOEpJ3h0x
i5/nx9RCBDP7qGq/lBns98Zj4n7ALihoZnkqjQc+PBXP32FhQnBjqc9Tb/CbasSux8v/li796Y76
8fyllz6EMc3BpEIxHb5TYdZmG3d2QhzYPCp/xuli/gJJzlbA6mPw1tBpS+/KmNoSjFTsvMgIACs8
QYp2o3Ce58PPB43I+/NPtPSyjCk+TIQrJO/TkROODD9NtzgNtVe+xMIhMzfbpiavpIrFtIIlHlzl
wKFmm153/baFkdXdHPcwRm8Vg2tHVv2o7JzkWw+7FBqw3kruKoEj2RLU/wL7p7h7A8zPvY6iugrh
nZh9V2yoPqzCW+vvWHjZZksVoaWngT5G4QsonKBKYK8C/exDZk8kKLN5ZaFYyHnMdqrOrnWXsrIJ
a+zdqrEG3kVfg8K0K6AvrLzymI4rAoWF+Gr2VOHoIrLTGRuSWbMtzZ5gE7cvkufzw2bp4qeX+ClL
8GAcWVK4w4Z+nqtN1J68ZNzuaZrXOu4WxuW/OtqnG3Br8IjoYbILE44U+rVxZxW+XBn0C8HbbKgi
OBZJtGPh1wMTABPaoC6toEuSzVjb13Wz1v6y9K2NaKGTKMqqiaiwTOw9Z9UBJzGbUcV3XpIdYav0
jbB0Tbmz9L6MUMGqXBLU2LKwZ99bGk5ot7nsSxsBotEdLJDBugxbnV1Xdfs6Ov6V9pKP85df+t1G
FjATG4TlMYW0JHWhqPReHNL/PX/phWYCbjZVeUz0Xjlx7+icjrljqHM3wHYUu8qCPSUqbekVWmtU
MAK2GbrwS97BxI9dlkabjVWWiJAYwLPimLa/uIL/C9wlYEOyjZ0L8ycTmz7D2SCPZnDxEZzgOu02
3R0eiewr+AivxO+FeWI2UumeAIsNr5EjHADDVNx5HGwqd5fAxm11v7F0j1OE+TTRoxhTvSSMHnWi
ahmMeT5sRVXkT//O2WvtqkBry1lJ2xbilnsahp/uJucOxWZojMOuAdYcFme+5rfW0F/41Y0ZXzgA
aeXE8Y9e58DErfDjmxleWDt8q+kw4XjxcH5oL6xVrjHbc8gvmhh9m0fVnrTmKnqZPJg7J1Z6Q7y1
PGrpyxgzn5fcgXNxDzgPOPAwCUmuM8v9IFIc1NC+CZiVn3+YpW9ihABeqAmUT02PcaP+AI++KfPs
J5gwPy+6vNloNVmNC3I0MD0NupY9SE0mlErty8KX2WhVJS06rQhyTTLqY14nV1Z8WTMMN9HnLbRV
NVBIFPhZ+Q4pEgAg+fwe9YO9vezFnAbXp7ng6aSFmKMnIdUwmGye0AmMUv1l2YfZTIVzxZpnjI44
pLxzhvy2BeKzsPLLApNJL58SuJVMc11DRl2qKwdNJE+AMNU3dt67Wwp14N6r09Uq6MJso8aszoDK
yUfYch9nf/joHefGyaA0xNO9i2heU2os3cSY0tSB9KsVYxdGKWRhE/FB7C9ClI9+MykuKxVQY0b3
nmxlj6ObMKn9OzvXL1Vqr9SgFyaxyTOHNp+xWigfpQIe5EiZ8xIAfvZ8fqguLeVmb9UElAOpbE1C
4MBeW+7kR2woDrFHPiq4yHaFDZMDbDD86ReAgLvzN134ImbTFfqDshhH3xBtsV8434Gll4C6s7hy
2Ov5G/yTVX9RojJ7rJxC5oWLJhM4LFXRERK7GA7mdfvCW1/deZnunqvZskEZpfTQ+py8wDDJuRtr
h3wjVlU8qJFUK1yWhVzVbMMa/AnizJK2oUzAXXa7XQpJ/4DWCvBtb+3oj/JXos7SWz0NoE9RRxQw
2Kiw4T9SDXBdm3OocOVrNA1vkWgu41Rzs7EIWkeGHWZvH6WCo3FALO7fZwOMA0U/lrB/s+Rl5Apu
thYlbeF46diQ0I5wTiZtvZ1o/O4weX1+jCzMK7PnBdaQaBAltg3PS9IFwpuij6ri8SaGJebv87c4
5T5fjUIjKshI1pNSFT12dfsB6nnYEP/p/KUX6iWOsbRbXS5U0pTRsYcXFg4ggRV2yCYd1b3AYZJd
e6HO9R+q1+jhCymL2evCS4rSWDTNYaLfBO9PXERoQ+972uxs8Xb+mZbucZpBnwYwqwrLRqXSPw5i
2kYKAkw7DRz+Nx38wEWjwfm7LHx3k4M+CEjrq3S0j5k7X1txVQTI7t78aPZWltAF9iIyxv8+x0hZ
O5YD60J7HIm9RV93usl6p3pNomRu0H5nueCpKgUnegqYDthRyb1Cw97DSHSDnqi6y3cTa9mxhkVn
iOIze/Y5Z10wzjmUEeBz3cd+BOQXn3hyVQk/DdXUxMXKvnQhjpitNm7ZNF1PRhnWY3njTRDI9yKG
N6P9Qm0wMs5/hYWp8U/B9OlbR9ovhx4NgKFXKAl9BBoweZ+thcKlb0z/+wXyaURLw0hRL3b869iL
XqrMAUpcvZ7/8QssMPR9//f63ZgBvqFHggo4xNZtUcJKjDn1Hrrjv3YXp3srb+x93im0xWYFvYYl
nnvljpF18Mf2I3fTaBtD9XDll7p7ZH6DY344qK+EhqVXa0QdaPxw+K8lOWZ2dovi15bm3coSs3Rp
I+oMXNmME+0c/Ymr+xT07H2fZOnKSrlwdbMvx8ukDcvHFCrIxHevpRLDnee00cP5j7YwJsy2HLSO
C9WLqQ5hcXwDH9KPoYQ6QzQrafnCrDFF03C91rDpdsgR29SbuPo2+d/4UELvtCaCXPr9RlSxY8BQ
hD3To1fq4ievJdx6RsmPdChWu9SWHuJ070+zUqeqgI/X0IeldcOz+pHYN3ALPwi1Nu0XQrypmo7R
UpA6BYcMGN7Tij8LeEinUMPRpESFXx/Of+qlxzCmv+rnKrec2DmmCjY4pLGPeCpY8hb6KLppZbVa
+h5GDGApDEJxmtuHc68fetofCPyEqzLfn3+GpclgzGLHU4OXzmo6as2QGOdhj0aM85de+gjGLK6A
uEp8G6U5JwYwLme/ee/VQWfpP6jpFQDVea/nb7SwEjJTMD1Z6GfS4LGEzg/5fdzz4368VgcbsoRA
/uIv7jO/jx/ITRQ6V8/FbfKa/jp/46+/DTP11P2sLA1XSXSmlC/gqEBY1m29dKUU9fWXYaaSOnXE
mIu6VyGMON/zgb3bqzZOS5c25jja4OIqpih6dELfzzx98jhQMJe9k9O7+jS34QBN0AANSRD638td
Ytt/i7nZYwKqlWH19axjJn0968AVydDxeGSy4HdZROcnkufoQUPL0Rto/tNK6rB0H2N2w39C1Djk
b8EwyUO/sG+yqTlq8B6qVUTH0vgx5jYpaemQKcN3QHOKW5bfOooWr8xZwzN8vSdkvjG5SV7n7GR+
eqwbHXIRp0ERtS/l6D56EVqU8qzbVgMqIee//EK6wkwouz/CMoOqCsmWq79Dvnm0xF82ZPs0mu/a
ctxaDlADXB0HCFE3PIGPI6y/wS8IJNrABIXmOc2hFqQXhTZmigXjlAA14I9NGOfDseP0EM3jyhhc
+HCmVtBGYwOtfSR+msf3FSsfSGzBHJ7+PP8mly5/iqif5lDsxoPbq1mFlQSgTtj0dSrnOkjKNTbM
16GZmbLAvPJdZ4xKxJbpnusbFFWvfBrtbbQIuNZl3pLMFAfGnY68osZJ6VSpj4r4YUvn+0kWlyF+
mclW13BhtR3XQh6XtXsK5S5b7VVaKFcxUw9Yo2o+t3OnoPbnvxGFw9K3XmNKoWlV+a6V0yON5Qu6
BWG60V1m5MY8IxywONIuGiPL0JvrnbDjm6kvgZhZSx0Xor4pCMyyuCyBKy7CpmKwgBdA8/twML9s
yBqLvR4pnYdJqnDK3ioIgLn47eiVifx1EYKZ2r84z1PZcyyzeTPgBG4qmvQXEguy4f5s/+5hTndP
Bj68ghHoA6DkjCv3XfB4ZCZjXdssm5O5O3Ub9UHR3afyjnswlc7iwCb2Hn72d2lTHGsUDWR9b0eX
1fKYMOb/ZNmyqAZAuqyxz4IkCpp2Mxd6V54aIOYgzoaV4tRCHDBB7KnwaJHAeTXs4Uf4Gos63mpm
0d9ViQ6AOYvBQqra/rIhYqoG5wh1MKpEE84DTmtT8Jpk4PXzysdaiJmmWrB1UFWbTleX41vm1psY
1TZ/dUPBEXn/v8QGmvp/I7KCoaNTxVjakAywn5YWBG3OkFGDSoT29rlMVj7I0lMYIaBwCHfGEnFn
cPxdFVWw/kt3rIhWdo8LIcDUA8ImVEKFlFbhbPXX8Lvf59RZOT9YurQRAGjccbxJ8Lt8lJl0Vb9r
ka4ocxfmvykEzFN75EmBuIg2Z75HR/6WODzAxgiagNl6bLWwQLLz2c4T3oVprCkPZBEO54cUhSO7
sCiISOovLFuKQGl6mckZMzWBUTnJyhlbsLNkiQle7wvwW0fvGPHLTAKYqQNEMyOH9MMewsZ5av0Y
/cLo+JhXsr2F3NKUAbK59sqc9mVoVT9GYJYEUxuwgTdZ9yocdvDWzKIWxpUpBlSF9vqu8HEfoBem
rrj2OF0pBP07fPpiVps8dSulI5EV9iq+q+RW2STb+Amloe/bCfr9W5sGEXrjbkUroMr1ZbQfi9h9
a/1OQgo08KB2yinIeiCKK7t0/hZZBLgJ8IrBkLrTM5of6bvv2BQd9IW8UaSDv3FbVjuHCrJp01zt
6gEbikFD2NL6efGKImy/Uoda+j5GJOlrJjJsAFQY5cUUJHGyb1m/idzhXfQ8ZLktAlSnL0tYubHR
0DNNy3GaSzT7+ZsuYrtSXpXZWoPnwiplihA9sOHrMkpUSIBlF13Y4qBmdL1tXNw29WVOW8xUD07K
4sqqcBPZv8tk36RrMp+FX28KBgVoxtnAGhWiWY2Sk1UDpBhF4KAquLayLswRUykY+24kYTk3hJnf
KXQUk28SoJbzid3Szz+tiJ/2IgCR2s1oT8iEFZ3QMJ5lgZ2OsFRD12QQue5tXqUvl93qtCh+utWc
FmA/UKpCiABQpq8CjUGalz72h4gt3bCShyy9rdPfP90GVJnGL/MGnUR5926Jcs+IvGwRZEaaEKki
r6y2QhbcyTfZR/vMri/Lb5gxn3GagxZaWJoAHTY3O5QdCRBM9lAFNbD7KwFxIftg5jSG/ldEFhZa
4rJNYvkHr+oeYphKnP++Sy/eSBEaR0xJSiMZ9hM9zL6zVXztqGTh0qZSMKmj1vfLeAi9DoYhidTV
q+e32UratJD9mVrAhgFZnPU5eHMAa7t1vVM+gDfQ66earyynSw9wmn6fBiXs7AhjZYJlbqh2aKru
Ap2js/KiF2/KAOOpRGxL8jJEszb10VxcX9ZqwEx4ukqB422TFKuMUH+iymVjQEWy2i21MCBNtd80
CLvviSdDyur2dhin/AWKJ1C3Gp6vlFmXbmFM2V5JoanyZRiB3kl0vh0w1QIl87UDlaUva0xcHyTE
bLKx7cb2+Abw6BfAnT4u+67GfLVqNUTwCxrCgbtBj16sbi3aLP1oY6rmsRytrMWV49IJrHgM6jX/
oIX3bar5utES0uulDvOEhSnOyUjnv4qY7s6/kqXLn9KhT/Mo7aiohoJgxEgssCR6LU7CnylfE6Ys
LIemqM92q57XOtNhpMtdwf/kI0GPaBxY8B0vxBqoZekpjEWXgyMqeDUgZ9DqTlrulazpO3yELhvz
praPkLJ0ptbVITiagUydq1weRb2G0V768acx9ekTqHTM5wRuO2HU1Hpb2GgHUbl9YxUAVlz2kY05
W+u+ryg6gEP7RLHKeFiR7NfU1M/nL78Q7k1GeienSMgaD9BH6b3VFWiA59YtqBtHkcmX8/dYmGCm
ki/Oo7IQYyPDhN64VnVwRr6SKCyNUGPqpsDzpY6DK0Oc8Cwzsm89/dTH8yHCYq6rcY1is7ArNxV9
grpNNFi2DuFo+TeZ0ut27GTg0PS+62G1INHd3Pvg8HdesqYaXRhZpqBvbFhP4b0rwwYLz2ZIcb9I
SjsYkm5tqfyn+/piT2hK+nJr4Pkwd33oiqF+zHDqeoxlCdGZLzsgVdMei4N6HAnwnkA2ZwSAO+uU
JbWS5TgD9oW9AQGxGoOIM7IrZieuA6tVKYdqqqjuJ6BBfsWEqGmTwUQFMA0JEiDQ3V238Uq2Fr+X
3pQRQGCs4fMp5zq0KdoMwc17rXEgE5BxbVuwMH6d040/TXK0fUyO3+EGqfso4HqTvZ+fF0s/3Age
EBynFigxOgTcO80+VHbTTx/nL70wrU2lH+zrYUwluy4UmVM3gd3nVhP0BCoWyL5YdRuVkmzP32rp
7RhrfkyB/JvEpHG+4gXteDeDR3/ZlY0l30NNGl7vuHJT/WDdb4CVLruuETV4ayVkaIbTe292gPzd
Ur1msbXw3k1Nn+WfKhBeqsNiHk/QuvxbVzUHlkIyBGT6ZUuCbaz7CdOi0VkeHTvo7B0b4DqA4Z14
rS678EFNNZ8NA7LGTeMMmRYcAcQw1TdofV47PPknp/wi6JhSvhS92Vx3CtO1VOLKSuYkKD0CxmmX
YwWFr1eQzpGyAsuzkn035vBIdnS5KXgugkFWeaDqeXgfcNi6hQMAuiQiimM2iwDWK1gE5qei9b3v
FuVlo8XU7iVp07r+3OmQ9HX9Lcv97FbKrPt+fiwuDZjTR/gUW9C52eVtGsujXzDYxzRxfG0Ns9wm
woVtXd70u8vuY6QRYNumZZeMGpn5DNcAAWlI6n+b8oZuLRwcX3gXMxa0BcD8rtahaB6l+FMmzSZt
rx13Zc++NDKNgDBU4L62FoZO3/xJs19+uabPXLqwERFcmwDpRHFhj4VY3AB3iC+bq6YAb5zxi2fw
4OD7Xb5mxO6BQI2fsoh9O/9dF365KcGrfTUTEuG7+s7wYpf+fTHFT+cvvbA8mfI7SMV9D7QxHSaW
8+BG3nUrxSPE6tvzlz9Fqy/iADnNiE8jfxbg+xYzgZCJyG8JxZF5FN2VnVABZafyoZt9OBon3efv
tvSeTg/5+W6VNf/bLoUuubd1DAL12p536TWd7vjpysmMRta2h68A5mqLnVFWAVmKFt3zv3vp6sa8
Rdo3qoYAo6M9b9eNaUCJs0VZ6fzVl96KMV89W8SdRfDbczCMBut21GuChYW4RoypCvqZZU3zALkY
cNjEmjbz0O5U9jSWa3nH0psx5qwE+o31J2ME3lO4et3YJ533tJKaff1iXFNlB0fGKerQfoQyvAIj
+Z6s+V19vWNxTRldR0Es4wV2Ei3oO31Sb2y4aOjq2YFr/dxGK6Nm6ecbFTa/Q+mBchQeRCaeASDY
AFv5eH7I/Nu1/f+8dU0sqQc/nyabNIpITZS5QTvY5AS5d7cgpvMtuCg4V6+k2A68Qq3Aq9D6RFyY
n4Mqk20Tp7Gv/BgiE8dn89bSPhqZsZcKra7pn3E+3wUKZ2CbckKvQupV3h1jE+DF8M62wd5uyn1U
JB5WFHu4EwClHxwQ4wEhj91tUcJkKkrX8GtfD2CY7Px3Wle+BBMcdkghbG1oUPj9c9/0L3JGf+zY
XJ9/l0uf6fT3T6GjKzwyAazf47wve2B99BMK+LXe4a+nh2uiUace80/zVoejB0vwzs3dHU4UrQ0T
g3YDNAcU4NJnUb2RNlU7OddiP6UAiQY8ykeoLwYY6fS9euVuX92ILAU3cG69oE5SsoOvWvxYoifj
lTCHbWPdqj3eSrtX0+RtcaoBFUntxPvUT7vXGMToI+Xg/gQWmI7JJhnt6q+rKgdE+07vIeeGM4HO
+HhfRVO907Cw2vkYZRuGrNkp34gAx/qgCy62UIaROzhPddcNUcnerWj+aPcx+QsMrHwbcqnvHVzj
0DdodVS+410hwEWBn1F2nwBqagfJDCnlyixbGiJG9CQZhFMJuIYhY2CjV0myh5vRC0sqZ0NRAVq5
y9IgMSIpDFPa4pSfHOvoGQoJTLg1DMNCS59rihhFTi1/RkPtceiC5COPgYff5H/6d9BEirv8ndab
qAzWBMQLz2FKFHHYUsuixs3gchGU9nM0rwz1hc9gChRBlIJyuC4QkLKjlwKxzUpASougHPX2/Dz9
uvzjekY49erMypRDi1D08Uevoa5W8RPk8Nkm7QHIjPPrvrVu6yJaibFLr+r0pP+JC4Or6xTh253e
3RYW8Wur8kJQMGWKgD53aoDJQNh4jb+jTq/B1ezH67Kha0Wlpa9xeqZPv70dQNV0Ey8Py2I+albO
oWzH/i9DU9ItDn3WKFNLr8jIiyKdzMTjwDLLMtuN2r8GdPXp/Nf+OjF1TWliA2ho5oACGqaMy0Oc
jPJ1bGH84brYwUP4VgTdALpx4Pj9cOlbMya5smLuRD5y7bEb4JQCdiyIqzfOPP6Mlb5stfGMhEn3
Ou90jZRssrNfqZ38nmO6FkoW0hpTtojVeeIwQyzCdhrVprTql2rOw6QSL4OSt7TXF0ZDU6ZIEt8q
RY8jeneMtwNqZ7VHLsv5TCWiBFZYqNTBVm1ot9J+J9Gv8wNqIXyYysNTB/E8O5YMSz55fwrap3ud
MvTLz4V4aBRNN102WaB482QLyzVnf/62C5Pd1CBqN3V4XmDraTXODvLafSycIF41JltaPUwVokb7
AU8Jjp8iebLuadAgsuthhHYLMHJ2JaOq3jbETvexp6q7mUbivuJ2dCictHyckia+AzIiej3/rPY/
vsEXaampWixbB+ax7ul0tjm5aEWU3cDtAzbkwJLN3wnp9XWb+OqNNDoFFkjwn/CCRdMgndC1vh1K
F1DfuUSDAC2o2NFUNiGJVHstnTK6V35OtoRQsQeGs/3pJELfek0idunssiHgxE3uIxvyf8vxy1+F
LnmzGdyJXYOQXQexnLP7TE7WjdsCrgTTtfGBqFo8TJUPqyUoiQ/oC516nGJY3pahw/kdzIPuQTYp
iMdtPXyLeJq+JmJIP+yxTG6rTnubuG/JIZ3mGJhGu8hu0PM4P7tNle+4aptXLnFOGne++OPVjgBv
u7PzJ5T5x81QziOktfEEvZ+g93JOaZChphbY3M7umIrhlqPittw2sE0KqirLD6hSp+C5NXethtVL
WsFicCBcvGu3Qt0fngH7Gn3qWyU1P+gSloCiteX3OWUsKArP3rAW3i+TFvUxI2W1wS5IbvoUbfp2
MSEtRHf97ZAI64+ImHNIOI+2Vs3lzUBYBFw13n1ZtewqAc5uA824OFgytn6RHkaoPmPxFsRtWGNN
MF/+5qne2g+AwL8KtA4GEyMgf3MIXyCXda5iYscbCeewDWRoyauC69AOLYXTAyqHLrQxdvWQU6o3
ma/rA4Vtyha47mjXNTGq5+j3AEXbitimmPQcVtT/2zV6OERRDh8r3nQ3Ve0PB6EFek5An/0+xyr+
KEoHvkPZAL1dovI1QeXS3DZSz2wu3FxnyO4T7wDmGPa/eMz85fxkWlhbTeWsr2AOlrPTAghFNq3u
8nLlwgu5gTBWIIqDJAyOujiRh0FS7GQcP/RdRP7Ws508pnG6hhxaeAJTRZvqRLqNLHF4Rh5yCL3L
hK7U85aufEoaPqU3cO1Bh6iWMvTIVUVlAE/UlTx/YQk1NbJJl07u4CONjXNMY3JtNc+xhpNanu00
HJnOf9qFcWPKZBm8y9gY4ShLwijLQn97flLfYAd//vL/es2/iMKmUjYrEHAKJiB7oqrd6dLOb6EW
bTYut4erqXL51sJed9dgNu6agha7IbXsKzaM5YbaqvsR16LclUOUP53/QQu5nKmolWwWdU0ojp6V
HzjOrZ29WBn8tEsFHmmGTvI1FcPS1zPy0cGmLiyZUS5Q0tvO0XWLioRW6WaGk3LmPlz2NM5/B59s
YieCVUsfEi+2kbRP6RV24v6eWLo+tgWVb3D+8jZl4ie7y+5o5KUZWGASVH8ZDl1209neC7KVm5iR
YZPHqM1yOz6WfE37ujS3jPBQu5P2mxRBzWqhKobsPXdXtIoLX8cUvMIfb6KRhXjAKqJuUdPrNgCJ
IM5HMDXRICbtgfK0LqJmuqYIdiZOqpVoZSh4FG/mCFL6LtLp0fsfZ1+2HDeObfsrJ+qdfQkCIMAT
p/qBOWdqtuWhXhieGpxBkOAAfv1dKfc9bbOcyhuOqHBIJSk5ANjY2HsNApIipA7hmsZt/oFM9bXJ
dyGuLjGxhfAqdLyJhRHRWN8FaKI9qAZsk6FWQWxyW1yZDRcGiJ+v/0PwGylIYaaB4+qY+tlNwA29
5Unw5fWpdiE0LUU0CbEkaHtUU6JA36OWGMEVJdvSWl5rAVy6wPmpfrh74Y+dGaopOkb1fVnep/qb
dL9XglhiYf06pNq62p7yWa9Bb441DGwmCc/JazTJS69+sfSNg6t96Bf2NLseeMwsjw7I4/iVMHnp
1SyW+QCLjaHBmffUcx+qtjwGLTMmE7+yaV6IwnyxsMvWkhkmLvbUFj1cES1am2EY7M8G1iuSdsWq
l+b9oLuvr8+kC5dbAmQ90xrhTSlowHJtwFHYzPNm3mT3hfm9dbDEyBLTjs3QKRzoGhf3xMQkv3Lr
FwLVUifT1SHsVQeEQDlWh1zxQ5aZfRYYFGMbYtYm6a9c6MKI/w0my8ArDxLMWCaKLbcPcKJcg8ry
+gBcSgOWUNnWrxB1NAfnNlETrCfJtKdo998UwjWHfPbA9bKISoUE4rKfovDBFPAI8ijk9U1Hxo0e
4GglqM6vTMAXG+Vf5CVLcK3gCo0IeAieEtm6uEiyXW+mTakwfpOff2w889arqi2BxQxcHiLsPnN7
5dqX3jT9OewEQeBYRrH3jMjRffrQwGOh/r2SzlJak6bp5JUaM73Tn2X2iWZXQOCX7nkRD+DUO+aM
Jv2JBtE61M+lL1ZkvAZpvBDL2CIcwCV5hLkjfOWHNt/43rRv4TJ1ZeZd2AqXkNsgbFwXCNmfZs0n
eCOVHNaluT5RY9KzMVmznTM0aiMduE+28BhyGHg0bmCqlh8cy8cVqhMQmIyaflPYKthlkLP6/Pq9
XXjspfxm6reMpKKJjlP+PJXtJk/VlXh0YbiWQN0Aq0xwz0THcIYrEYPgvi7E57kL979354t9v7M+
WDDniqjLxhqWOvxDYbtrjMcLUgpsidDNC9W5wCLHBBuQrbWXqE9zZpNNYkxxTKpqgh0wpAFA7kvX
0BkTW5wY3UqVs1vpinkPU96067zGcPsQzDtZboN7eIG4Kw9/aUadh/OHtMH0g9FdBBT0GIwJIn6+
q3Mp1xb6lOs0ya8M4aWrLKIEYdSrlTtnP1UTF2fKbVmsSLlnPvm9WLFE+nbw353RFkbEL4/tuA6v
AVUvKNKwJbyXWUei3OKD+1W3aQ7FkzoNb8m6XpfbdDvE4Xrc6kN07N6yG3lqd/XqWg/gAn6VLXU8
q6AtE8he4HR3Q+/lzh5gV74dIdAVe3fZLWRZttVBPYw3+Qk8xFN6TDbRW30FOkEuMCrZEhRcyHAu
oe1anlQKsvdqSiCzanj/PIlcERxncVpK4c/6AOIrqJLwrAdQlk4AX7qhIxDJ9bhchUMA8cyhZjcQ
jUBn1cPpvF7NwGpRAIVYcQc16eo4lk11TpkqFY+GSQJvxDqKBzFnq87PG4iCz/RxKivg51iKrrrf
J8DCDWhNJdBSo4SRA1zYp3sQHIZ3GuZS/4pIom6b0JoP0WyQskrLtyFAxmvBkL3ySA13nlblNlcD
wBXAibz1rRpWPYcscXX2HSjPmOeJT+W28v0JddBR7xO/n571MNBDDv/1TQafzy+8DyT6iizsbqEp
E25FWzgwGatgI1mrvrTw39PxMDZ4tAb927gwTX3XwOrsDST7PSizcup9SrxW3AQGrs2KV2rtrAy6
GBqq6VcRnbVnqfGeqVb9XRHCoNAbuVr1TfKZV4K8p2mgYgOVwAdRELmZaxQ6Zwr2wkSGvF4npRvh
jk4q2J/aYT3rxt54bIZpHglLbyf9oXtyAINAbp3Z+yocx/eKz3W6g6wv/YCDahInfoA57YFy1JoU
rhqazPEEraT3bd0mW41G3p1kZXgSMDlH89uLDuWkKDz6arg4dtDr3biiF/AQyzLAOWFfncQupP3a
1UEVxk0LUGBshRk2AwSAbqRHyZumoeRMq0yjI+3Me0ioUA+bFshPJw4LZejyjXBR/63gvwSiQyOl
6+YWkCMZNbHM7pLq+fUPvrBrLdHnXE1atqOmR5PjOWFm/LnL8FRZJ65EvEtp6FInVtOsTsaupUd4
h5YnSfW8D3HsXs8eCsk1qIua5Om6IjXcLGBvCZZzFsOt9t6W/bSjcLHceeo308AliBwWhmVCnEb4
nQ9Z/Q66HrEKr5Q3LmweSwXZCkmga9MqP03NPY1A8ZbTYSzJDjbUV7anl6PaLxLoJaAcrbEp0+dZ
MGLnfwvbw+ymSSpyaJLG24N+OINybwX7EoGN+4wAUaG+ASnDkpd+PMF1Hv+03aNG8XSNZZCtK8ej
baULsy8JIauOjdk+SvSwy7jRcIQ3cD5Llca5RM57B/WxrRAseDS+G2Ok7v3WE42/7odWvY+4546m
dWZXwIP1VkZJflcG8JbKmiBdQSah3jQ09TYN98a1nmUEKtAg16JNCQxDCYGsflLCeRNfDV4e7FE4
bh9TGGBu5m5iqwielPHvzfjFIT7X6JZNuoywPpNPk87essF/dhH/vQQzWGTtZQs/ZzuhBpmpRyHf
J/nb12/7QuK6FMYti+AsYV7ArqOrt5VyG67yK3IXF2buEi8vHMSyqwnTCnTcuOnHlW/0xs+HXWh+
z4iQLdHyrUQa7/VIT4Z1UW/KZi1uUZGz9frq6fLC+1kC5i1c0rXy0BPISHdXTOGx6cSVdfdyl79Y
d0u0vEEnjrcRljbswQYbj1ALrQ9ZqOo3UtVw7BVdw+qtUox8qGh0tK1p49lm76s+31NPqM+ZXxBk
H143HzMu2y1xmdiVpKEwNbXXnP4uhPK/YeSrLrS9N9pT7e4GSNkzS9d17//eDvQS3n/IwCONna2o
z7V1+OLmdG/N19cn9qXZt0i6XZJWQvgYOHghH2nDv1iYbMhArbHmr1QGLxR0lrK2vUkB4FWIyXA+
i+pbr4HqWwWi3bRqq98zg2IvRY8f3k+SFSYaS5qd7By+CV32rWHToUj6O5r/5gnwRTvsh0s0I1Rp
xo6CE1JStwGqgG5YNvArs/zCOPwNJA+Lbu21tTlmEVObqrNkFcmRPWsp+LtZEHMl2lyYpkuwfO51
U+TAITixat5ItS8DDSW7K7P00kOcZ8APrygcWT0ogmMsIEI0pnJ8C1ra+yKL1gHYib+3gyxB8wN4
WxM64/YUtFtbyxjOKqskenx9OVyIY/75tf3wBHD3tjmoEPZkIXgew6MHJXhb0Svn6Esv/3zVHz49
MNBIbSSgvlE4rzu3G2e+7tmVVO/Sy1+s5MALZ1JJ9FwatxXztnXrMYUV/JWhvfRiFvs24oRSOOtg
aMNqjTPAylyDM116KYstWyFzs+m58N7l7/30WwIZeHuNm3wh9PiLMpvru2CaJ1Tdw97vkXWRbAN9
e3WcUI8Ew1NnezUObv363Ikwin/fp+gSMD/OwThYhldEW9esm7KrNtkEaB4M29kehiQA3ugo2vki
fQ5s2V0pNP96YOgSTS+A06cwvcC+U4z3kumbjtRXYsWlj14s50nU0eQDgXyCl8UeJvHb0JLfojHR
JYI+1ejeeD4maxi8TfRTEX15fQx+PZnoErLOVKnGDA7OpzF3OHPTKKaKPITpla3s120VuhSjDbjW
XTMiO9csTZ9s5YmTc2JYj3MhV0FCw5U/wKE4pLO+UoZ+OWP+alYtlnUaYnhVW6tTV0IUPUa7ZX6L
Mofczk5O6xlSSTDcqgl0aztoS5E8Se88wIKyGIeUfpOyMjuJNGE7ahhFWaUbx48eydAUHejM9oF0
qKBwrQBuh25+qOLcjf4BGAblx5DO7245jXpUJLW3AihsePYi5usnWI7O714fsV+HLRotAkth4fvQ
ouJ08OfZ37EQRwJRqyiPDdBVJzge2GtHj0tXWgSa3FcEuF8SHbSsk6+Dx0Gq6AbZeBAONNA5UsDm
XZknl6bhIu5EecRqzrEQherko2kDspFp4m19LvXvraAllnwA3mGG5XN+jFILaBZB7FnlopEfXx+W
C0+wRJTbIW/ToerU0e/YZyGbW/R2FcyQM3llG78QXJaAcoWUpq5lJg8iIXdtEtxz27x9/d4vDPRS
7jYZB8DFeykOAwHZoxWnPp/vcgWZ0rG+JoF26fbP7+2HrdyHHSHmsidw+/ZNa+S6zqork+fS7Z8v
+cNHV2DzN7kExUeq+ehnbwKTb6iJVi7nV979hZ1qKXc7Fn1SiWoUh4BHt92gtjynx7x5yADMMM24
zurgq87Cze8Nx2KFayzutvZ8ASTo9BSQ5r1j9a5kKKOWKKf93jUWa5t53DBPCnbITXKucLV3xlm2
qgSd12nXXRmZS4tisawH4/t9YABtGsLijbThDSfTUyvDK/P2wscvEeSkxX0nUR1B8zCLPkyh7p5M
mUDJUfvZ+PX1F3XpGued7YfJNYXU6/MplAcFkvuxjVzex+A4eXGQB4iEv3eRReIwhkMk8q6UB2K8
ezIP71NPHzIzfvq9jz8vnB+eQfkpmeYsoYdq4o9d5j8nRuxMPVyZr5de0fn///DxRWvbiXcRhcUL
CnfVsMkSfCnXv3fzi9U9hAOIslbSQyt3voG6b+vQArnGPv91wkuXEHDTTgNIoBztB2+bjPNtlHwM
Zb+DysYqkNvXn+BCfFoa2Cdd0nktVtYhKZOvDWxhYuh2EUhAwzuI18OVxOf8Pn6R9ywRuBK1nbRJ
GT3wbnwmvKmhhjA+vf4El97SYh13s04jOOvQA9HReuiav5iFEXKd8wcXTk0MAN6b37rQEoRrM6jh
0CATh7YNmg9z6ewBKkk4iURo/ADxa3eVLvMr7bgLT7XUsPWchSZkU8mD9WBbnENKPLop2n01z9uM
Pr/+QBdQJHQJ0c0zFFd8TmAsOwlAufNpDL/MOkxsbFulNmFBk5XfwO68Be1/TXsyvelDneRxJjx2
jcN1Yf9aQngD2enBdFN4mHgo997IsPybyD8oFtmYnlnQngWbIS55EB5s1vRXThcXdOLpEttrrJdL
43n0AOlXL+bEteMp7cDRX5O+VvcRdLRjUSSQJW78xK1tNvN3QZZUVyLThW4OXWJ5Myq7nMuCHVwz
zW+DlMAmNekdMAOuDApxZFUx7pXr6XC0ACkmYH4UTbP2DQkA0MrLDXRqe7BTQ/fBdXV05bbOgfEX
S3Wpq6u7LOxKkvIDjdxjMul5ZfN+ir18enh91l2IBeEigxgHQCAVzGwPIxQqq9h6PdsGQ6CveWa/
tAd+9QSL9KHmQeZSYsVBgg7TzdmmScenBiTsCWxTmqpVJWU8z3qHQ/16TFLgxb0NrdEJes6beeX7
b/k0x4zf56SNYfOxl6BMvP7sF6LtUg3XwKyWG+WQPeXTY+tlKxPu69Ld1/L96xe48HKXwGCXtvXg
Ri5wAFPPukhPJVFXxu0CP4ouccCouvhZ0CoJwBuQ76uKiWzlTUl/gBtUtnaBqI5uZlDx7yaICJ9l
ARvoM+2yUQ9xPbd2zSD//PX157wQNJYIYYVSUMucTU9N0+/zMdpCJnM9kvTkh/MuryKkpKeEXnNf
uHS1RY4y8SGpI+7SUzCHBx8G3GRGPVHqG+z1t37SbTtwmHPZvX394V76nL+YwUvosN+botUFRk+D
mNOsIC4K2EnivR+1LvQhVLyJViwtvdPoYTpnPTdrWbbj0QYq16sUJU9InaakWodeGr0jpmIxmt39
B4UagFsNojOfo6ZR86oIivJBW+J9pE4NdgM6FAzVsmn6HmP/z5fpv9U3/fD9nrt//g++/6Ib12Yq
tYtv//lWV/jvf85/87+/8/Nf/HP3Td99qr51y1/66W/wuf++7vqT/fTTN5sasCr32H9r3dO3ri/t
y+fjDs+/+f/7w//69vIpb13z7c8/vugesmL4NJXp+o9//+jw9c8/0MT9YTDPn//vH54f4M8/DvVX
XX/rMiTB3z/uf//m26fO4s8Z+YdPIkoDKTkavedG4fjt/JOI/yOAfoQvqWB+QNkZVlfr1qZ//sH/
EUofpUgZMQEAFT/Pi0735x95xP9H5HPmRxInsEAEAMD+v4f/aXj+M1z/VffVg85q2/35B33JyP4z
9YBWDjjBmRfeTlRKGSwXWEWJj1CVh7csp67rIviNtL23Nq61HgRFVVoBE+5x0MigrTXEfdZTkInN
GLCVqICO2bhAe+ExSIYBlHtQAN26mCS4fTVYESWqUSirrTypeth8MebPW5Wy5HM6d126LoJOfc6T
HlSkset4B1LShCk8DhWA0AdJodcBiWw7F573V49uWvMZMrCy3QhOggDy7SkkrqWTqDVNTTSmb8q5
T+zKyYBCYCmEmhlsMfH88z4jfV++PT+HH3shMIDBCg9Zyzfwg8zfJQPNyedmFLWebweIylYnQDzK
+V06lp33JgeHMtxVI6kf+yiHdsiGCR7gd1BLUPyMommpH9fjAE3mgOY+GNZeAboEXwdNFRa3BFYR
3htO++Cs5j6lLXZ2//wnBdIyYG/KqPY7+OLkJNwlXsqCj6PIIWuI28T/CU2Zs1PBjONrVrRBcdvC
oqP9gNNIA1SaFoq9SWwafQR/MClWRQiaaAuKt+Asht5vXqRADRdj/41W2ulbm9UEFUXa2DI5iJDS
CojmFgAu30OpbcMKUkyPtAqZ+Zwaq/U9daxobhOgMordAIEz8r5vuXpvWFl4DynqTHZv05F22ybH
+Wub+NzHsg1q2GDO+OZkkM3lJ/haufGQjQPealW5crz35jnPv0V69NntDAO6bje2VE+7ApXw8KPx
stF7MyYsNJ9rzkhxz/OyjnajxkieRjGrDi3lJq+2FS3G5A0QRuYdYBdpdSgHSlrgSAFs2qYFAl+2
ynTG6w/gaRUT1N15w++4b1z/rcwajHWt/LD4Sv0WXpBpz1j+Ce85nR+7NLQvA9v5UbsqGxQq3kHj
pRjFSpiq7D62TPVhssprh4lWgMM7AaEd+o2+B41zDu5hbhjBkxX8+DxOXCSincpsmkAeJJkxQQlW
eQV5rQJvvEnSjq51kJbpg+rOHqJw56jTNQclt43tJKJ716mhPhVwex1iQkR4k/lBVUINmeUpxrsu
o31fhrSOnVdYLCjg5O0hNFz1h9R5eNpBgsN6GjDa9qmRPO3iumsHAtRdEb2vEtgQ7Go2RFu02GV6
C+kmHezElKbNPuUozt2MRVqxHbEzhjl4+TcDLXJ+l/Pasq/OV80d9mpe3H6/6bqbMX17QGOLW6hN
4+tyMrP/TvZgIcdjWbgHFjZe85gQQJfO+/nkradkyvLVENoJL26Ao8c38jIjVdCPMERJRGI+whIX
SRXcGrJk0wdZ4cH2dnThMUQR3PurK9Lsqy5hGxqXvmL5Uw38Ek3jnoOwRyGf5Wp+Ut6Aj8ClAn5w
ZmiyTet7qYnThs5AzNECgEeSFdPa2sAVuCtHy50khfI3eTHqkMdjDozCQYdZPr/7/qTFxKrpsWcF
NZ8bqs7zPyRwXtXO+ptK5Z3/1wAXx+CGeHwcd7rP8aoYrfDsSQG131OurYf0CnB/uouAiwh30jHr
fwBts3tuUVx3K+6H3alOWFCcRFbWKfyBgbU7yUal/SFTPS1uK2r1dOxKZgEZRQsi3Yhg8C14fXR4
9JOsgwg1WN7FxnKOiUfILPB2OqfYuO2LSOptNnlBuJt7BOStl8wEKzBrMIt6GNkmWPhDAeZwREAP
7L25f8jG/uvcBDp9yozOZ9hr+sGwaofAdPuIA9Zoyt7Q3QilhTEOgMlBRIxmzzw5prL0Uz/TlOw6
N6kE1wzIJwW3Jpg8p0VbT48oXePK9aQxl72pQhwF1dRh8eCswqcjG3nWH0PgCWt89gjuOWjfoNOX
Ma8cQSAmDpqZ7yZwR8Ntkab1dDeIJFcKuBKB00k8sx5UXqA+++GGyykHxrKwQYYLUwptujqvgAhb
mSREjsXywuM3qnA03MEcFeMzeOHUbsIp4BAeAtCMwhzPhQahqaCIApmw+FeVXob47qgLzK7rFM4g
mJJhtGEocT7jwMs8wE6aevv9142Drdz2+ypzrcPsAH+hLN9k02zD0/d1ZxEA3R4l+EytUjeV0WPd
GKFiQbmdn3MTdBydzMb2d25qC/+xL2uodOGQb+gNzn34PEQQO0GSMknspIZ1E2VYpUrCHxNkeH8a
5GPUR6r/iJxJVPdzDdb2rT/KCgZaZZjBqLWhMC7ep2yQIoknYTA+3xf/UDQDtj798olQEMTE/P51
Z5vBe+Owq2NLLdClA5FVJzrOdFg0N8RFNr39Hq7Kl42vjGQxv/u+TNSQYAuewo6PbutMfV7QU5FL
5cVlB8ZiH2tQjqt+/UMq9+9s6cfsKHiBcv6QHcmAcYaCgYDViOTEXwI86lnBW7sQJeoFSUZ3Z/nV
4hn2MlP+xCBVO6OlyOETXzRVVGyxJWJqpHBBojyevYK9y/y2pWslWZFtygoCPLFHNKlXBR1s2a4M
xH8R7TDFICQFwq9tN00ecfiv4oRzO7ukD9eqZbb/3KAbHX3wcgsHbgiTQIcoasrsiNkD6QSNKJYP
4mujWbs1vLyDVGm1cZE2YPAWT1M2f+Dno69FpF1h+luYh/NVbfkd0fo9IDGYnaEXJ5xsgyKFWV72
gJW0eikVdbKUqEfYu9J4j32D3KBw8IYMmthax1eVih79KZe3FAS8TRUF8E0J2QDyqCuOBEjJce4n
iawR6en+rCI5bXzqPyWJqHeD7tkREhwd6o9TsqpB3oHoRTE8oh9/mKvhALOwv8JmfNfpCkrN0+QA
fSFPhA23QKAD7B2Aiu+FYR53qGKufNDz4pSE3TdORE92o+IZjorBrB7KpB7sF19ont+lYSq71feU
haBADLx2Y+7authCFYTv66m8nYR4EDXbK+rdMhhlKV96q4x6Ztc07nPfFidgLsFljOS3fIo+dXXY
PpqunHa8BUCB5iODI1hkYghzdtDgg3IYLodm32CffTNOaxiIrQdaPKRD+8abs4cy1V+pk02sjACM
oqRv0cVbGYIEPBzTU0TVUY7mwQMN7BiW/TEgU7eahvwL8OO7ycDusMzrLYXScxx05g4b013mMRG7
Qjyoyf0VeuEblN67UyOgDqEV3O2RjNJ34DR+k2NxnEMmN06hFB+U/J2Mun/5aFtv5rT/qlT7HMCe
ftVT6DBP0/ivIJkfQ+EwIKV8pHN1LPpok5bQ+GoyJISe+yBsLWIc14fYFPNx5HOwzo3BodODEVu5
60DarFejIV6MBX1HElTUc3HquP8VYmvDDXKQIZY5yO6lHW9VP28rlt+mDTT58i6Z18LSaV1xLned
EJ+A+/k2l82jKegbXiQf3Ii3FNcF+AObjIgNHNCH7VTxFehaeb5CEw2RcGQm+1wkJsgwyVsUpHoI
onU70+kZOzuDjMcqKcHkudEGGrPHSUMn+r5soZeBPM5mNyzyOtCVCeL+OksI2VOKUL3xqiL/2lgI
5sSt4jaDMAmvx3bbUGv/EnmV31ZqVsVKJja8Jpi4ILEIKX1ErygkMEAURJBlZxkTnDS9PbvFZdDx
2OckkuFRQ9RqvK1Z49K98RUN6zXkjpIWXEEvMJ/nGUTvnTdCin4/jv0A0H8xc7bqgBQQTx6r+w+d
S2wTs8GjCUrTObNAlkO87naYpzZ/JtgGUTWNGlQTlAa24XAlAP8M2Tg/lfApjmhMRDi1/a1067fQ
ERVSjVsDQ51iM6OOOq6rNsn9Ndw6cvNxTD2kKZnLpvRpyMtcrLhqSPIpL+GMOMVDUXokXQUhARim
chkJ4zmckGxZMWJLS19SbSE6+s1Fpd/XsRjkYG5c1mJXhOYfUrS08evoaRgLYvZknuf2NvGgFfm+
6SDfdo9sB0oqnHnYAF9/9kW5Gs9OSOAHEuAgRigjSzawnaEITwZv2s6sxlGgKPxIHOHf6Y97xq2B
z53CVr5NhORsT0ASgRJqNwSVjJ0W7FrH/28jEUoJohImFkxuRPQ3yb2+i4xq2gBJae/rd2DUAyzo
laxPgI/AEWybljZPD0WVewMkckIINF55H+dy7n/2YryPMCIMJQo/xHsBDmPR/7Gi6QrkxnynnVDh
B+dFZ5+rFoGkjaUPOXQwmUzzcQ60DGNwwSt7+32yZ3nqe0foBhE9XumVLmqkuCmB6o4giExBhGLK
37S3PGhPElJku7YApONL75V1+xWeLOd8uYpKtVMtMrcVhdyA/5DQQeT7hM20vqnq0me7rgnq8QBn
O0zittC1vkKs+PskEgG6KeDYo/IjA9jY/dwWJZBIGfNJFTu/ilj31op67nBE1uAlYp9AfREFQ0hc
vuWOcqCJVGGleDRh5LuT4JPor8F4Fi2o8wtD0QrLmkFbUrJo2YxByVZxQdps9/2YW7oUKyevJJLe
NNdYb5LXeBmkqaz6ktRurGIz29n8CyW2boZ2Q54jm74ytc5T56epJShuC570lIWRYMtRzAoGTnmB
g42mMgzuBNB+48GOfanvzeiCasN8asDufMmDDX4l3AUafm4HigBy/XbOg7K4HUnpS2WQivPY/Txo
rUaRCFJ6+S6TFFHPqTZtts1YQ7Uiku2w8nEg7xps4mUiBFoLAWJ5OHOEZZMQ3FUPfbz+8D1pniVD
DerK+/rbUsTwgVBHfMjLogy5HESQT7yA+3W5K3pbm1Uwn7eOtBv9+zrPOlQM5Si7o+xHbLbfDzTR
EAYPFUd364loBhPC1+9okaifp5VEZUngVBwgTIXLVyaSPnVjn5qda4UoNlEuccgpWDc/GgfF1Tgx
MzxyS5upmxLHagSRlzMtZeVQ7pgGxhM8IF6V27KSDmpZ1nrJLm87HOPRnaMr2+WZt5lgBCIOU22b
g3a57+9qiBtkKyUn6u8BXg+hqABsnBcXfqXbXWcTOAFAb6a+0lZ6IV39PEMkzhfY7oNAhgJL++cZ
AunQcYLYkN7VBfBeRxshpzhUQR5iFWk96UOODv+0jXSNdRX6spweQVnCuhpw3GvX2vQaBdSmS0Fo
ivKg3xBosYcrHYzzvpsMlHEa4XDkiiodFYe6Cmu19TxA7ZCgtzjkwElF5NBmC/xqPjSgo1dfNfKC
4QqGdUGtxrBK5kPIkgJril3HX0I34eagtJ1bqPKF4CI8MZXQ/qadfQczT+PyAm2hMErWqemo/Svp
ogycSOqa8s7RMSzfTm3g8k+m7Su5gQPoIFp4Up55imlr9DtP4Zl3fdWX13D6y20hCnDLKMZwnzKs
FGzMP4+PgpRoLaqgP6ocymHrqYef5yPcLnwYxBsStZshgzDrvc58rJyIwOnwYDjhT6j+0I9DkGX+
urCUdqsM1c9ry3fRMBW4u1CiMUGwc2E35XQRX/hMm4ixITjKcDwfQImuqmNkujkWGQRg1uCaRvb4
PSijhzRCAQ6ZIqJdlQOfV5dGP7cIzNMuklngnSokP/wg6x6lqFm6UqwnTm27H6HhWDzmgWmKN1DT
03/VCm6rV6ZIsIjdUQC8DEIRuhic+kIsVU9R+ZsJR2Z3/L6hFJ5/roL5Y9XesmBCTRvsSZMdHejW
HUipfQ/yQVISeWhsO2ZxnY6osUDlsiruUHoCeKgmLT81JgmgwDC3MC3SpcLki3Fe9fS/UIkq2k1Q
MIIq1OtB7OeuIzbpSNCACTRHSYhuzLJhHia8b1QYTVuIFXjtBvF8CLo17WSwDTpK7ryqxLHM1SN1
e0hkkvoJVbu+vybNt8gZXu6DSY7OUhDhxeI08fPkTWC+2Q/V7P4vY2fWIyeyde1fhBQQQMBtkmMN
WZPLrvINst028xDM8Ovfh8yWvuOy1P6kc1otd7mShCBi77XXsI9d7dpHym1LHso2bJLnnlLdDPIE
mPNeufFAk5Y2Zns7uHlyqhXG58lfbsqH2ajHO4Q9JQ9WmZak9Pv4fPvaW9wi0g7miKXxS4RqMnba
qYsHa4wqJ9DoYuaD2+Ne/SDtbmymjRVXZQsW5085Jr5OBFIXipb1C1jDgaSMkVeSXC/2txR/cPDX
dpHnHgeO/j40i7Q9N7PTly+FsqSWW6S2znz251rX3wFky/pvNdrvp+n6DS183yX9Il0ODdyH17Gv
O6MZpjTcs7OWyXOtAacZw5lR+1oPwtH7IbXC8dXyKmd4nsKBYjvL26T7lLZ1ox+azp2nr/+9FD+0
k1yTyUV5jucKTge0M+s1/w+dbjC8oZ87Nz0UXEy4r9nhcbQsWmPckcvaPKkqL1Uglmn6CXuICiSY
ahs7sgpo13pL52Kqf7kIAKN7sXjc7qjNqO1m1WZq30MqxAJDZhnzRJ1jmHXtKU3bojUdbU56F4DW
T0Fj//trXfR8/+/c5Gtxs5Ur+AWW49BbfVjaBEu10hCiOviX3cpVRv3eXlaI9mrWdDfUdXtTqSyx
3szeY3NMLcFwa4LtTrR5rr2HlAn7fDPHoIaHeWJ3w/h/HbX85Uo/bgZcKQ47yjIVdSDOWx8WBZE3
UoR0UXDNlqLYdbHBIKvyAD3fDb+v4yDhsO+2aPYrdWgTb8jBHwbRPoV+jutiPdjmbYuyUnF5QEqH
NnctWE4ox/ZdynDpgWET4z0oPzpjO3MoIf/yDf5Y1ood5LKHUCYyY/5wr4siD13DF8vBa2KbMZub
80mJNvP4hDxOJ18Zo1KdlHgLVzRI0lbPnV0Zy17Eto62Kuqyb/99SRem1W+PX604gsMehRe6EB+F
xo0WdR23KQ9uTFmU131WVJ2KHkOjdrPXKi/QC2+GkcW8G1BfOxwrWFqESZ7u+s7O5REN9+oaXHkG
QQRh53GAD7UJ2OIMa4hfDUzPnunnS1NudNQnE1kDa388lRPuBhvPytjb0U9J+7gsI2/V4BclVv/N
NK6xzX3OHyk2eeqCyeF9sOcVhbh+UBSv2EtHUJ19bCh3mHMiQmYgPmkQAjcqfPemKzzl3owABNQd
1tz5ATNgEW6v2wcbzczbNQKnTa/O5S8o8G3mjW3vZo8OPFF5x7SExJPKgs/+CHwZAs7Wra7vlzwx
MBq4vNBGaHIRzjSspjWXPSk2inh6nftoRWqceAmj26av0vCuBsgL964Em9vnfhy6fysB/lhpnm3z
P1tBIOD1/kM6ENmA5EljHOo5H8pPFTQ7+WJngmGzK2bumDFrZnMFM5FsZxuqwmpYy8Q3N61Wy7Tr
9MgPLTnz4ad2MLBhrgffzwMsGHjri4ZtaT9lkY0Qe5g8zE7SLGs+xbjdML4Pzb92M5cC7Ld16vPK
C3N9+Ulage7x++5bEzRWsM0C2pmRGp5Hk641wCETqlUiq4oKJhIFyFsE9NltRGSUuA9fdti09uTw
7FWMrG5Sys6ITSNpFGQDxo48r9YEsKGfZMXZ2CASc5iyX2C64s7RXR87Zk1IT9TWG+uyEAkP5Odx
yulIRAEqHfdylHm4Ky/LrilzwziprI2yc2/2vFGeJFyCqazbWS/R5A1/y1ySF6f//701LlMYqmpY
K8gcfPHR/21pYaTKOAsPM77ny2cLM9bwAPRpfBFtQ9ervZyJuR7tGJ1UnaTRGcYrfyLmnofvZnjT
3PdjUoRA/LFbPJZauu2W0UN3X15cPAli1FER2FPM5CNhBFNCfvOW/KQvQ10nlKNz7MMJyLC1ovb7
sPS23OEI7j1dJ5TVUrOt0Vjyqclo8nlL4q0vI77a83O4dO3MS+1E7c4hIOkdmQAzMnv0uDwkHixB
ZLf8e2X4DNe73udsybhP7JRdzQNjssqf2GFdTN+tVqyhKCkqcxIsmySDYqkHmrLb646QTKjbX2iM
OcjAQ7vs3SzGVt+b7sTvqMfWWCfj4SD0dy08xUdcquGuHJPlc+j13nhbQHvzzrmp1lOQQX28nasB
/ANkhnL/+jFdYnN5wH90CimO8Ax6i7Dlh+JKwZMg0LJq3ztZ6+phjgp61Gtf6smCB+ZCc+OD6z6O
IdNc5t5+7HNUXCFf2r+p/wktaj1/K0e376HV8dfGOuaVTi9z2DwmsvkkAJGteDPHqihvr5+81HVq
GdvYnqcJkcyFoXIdll+Xa2/4fC0FktzeFB7mHVkwG3YiENdFnWUehk7R7I5Kc0dra+HrgWhwaQR2
xjBesmTu9vll7u/nuqwC7ZVj/MTwQqkYYG1sec3GIkNm6NrdNDzkUafrp8EqU70tO9e3d/U4r5pl
qC/rYrZqUOit40iTEV+UTYv1qzDrfMbHLiZFJlYQTk5uSKzpTl3xHsfjcYrM4a5uJ4oy9aV2QljO
FWLNaRMbBsbmYV3mw5an37t3knglO99I+GXtTlI1WMNGkR6vv1/xgUyH7I4wfFb6Acbp7fv1TmGY
vpbRcbYUAfZIK9cE/tR7YkjZfY85z9/svk37m7wzJVPOZeGBaIsEpF2J+DLbtReEwjURgMSbpaRD
BVswSxb42MaMybzJksuzdhVZTJs8KcZdSbAEjrMKastRFH0ESmh0LeQXuJKt3jHO4f1qCVCdnlRd
1O/RNNZHiS1C/HhdLWE5Ke8MQF//EHmRNA+d5hw6pNYcDi9lPhbtO+qjiTauyFMJdyvku9wuE7s9
r//llBgMYRr/lOnowKBssuTzmjoGIFmLsdz4BvXZcQzdFCn7OCpxMpHpoB4c3HbZRjSgzg7S0Jgc
ShrhNPh3hySJl6fnOm2eb+Iq7opjbRFw8GkKgav29YUWMpUNyducTjH3SVx2DxU26wtyXcNwufjy
0Tjy5clCioAgEUMm9ufCdFq4F6H5CO689vPMMOZPY8laekJly4wwcDw5u9sOG+RXd5nJQzLHcXCb
rcxYsN+VcKc5YJU49q9rAQxDADN7r5yZJrm5BxLm+WBNl7O0uWy2EAZzh/vqqADTW7qq682zE2Dw
IIkjc2Jv0PA7KrtlGINH10o5mcjTpX1cYuMYDjqZ7xX29sYLKmwZngkQmdTTOMGmuY1dmwpsCjkt
Y/J4/Wr6ypBKVUigAMybL0Q+sTeoxnEbZqwMjscN4A87jusTnneW/F55n9ZWvXy+8nKyC+0r6XvT
u4fnUf2YgVCre8EE2eHHvX4bhmgRj0Cw62odcfe1NrXtT1kfZOag46PL6+DcMHuSWM7WZtba7cZs
2zkJ/BxDuVPU5E5xcOKmF3cqawyPcS3mPwcYQm57cN1kLm9rqYrq6M+IWNg4VKydIE0qUoA0hin7
Sdmy2V73HHKo1i3QkSyiKwUwxKFZ3DuJbmrsyBTBUQ5HwVcQH2xKq7z3l38SVRQEh7fQiaYjsspO
bDz22PwmapZCHxsPYshm6uxixH3ITK2DnU4LyKAnKjugqfCb7cScF9MS36PASWyrNIZNVpfFcGfT
ziYHafMu3M4EEIAFzBMr1bTStCfjTGNONSc6zSHgpKKGImNMszgIJjaxvbF5KgUwXSPLLwO0fWbP
omresU2DEmo6gwFTYGTxrCSYYYAS2dEO9zN2MpsoHephE4PTYMTqRutLm85tvUPjB7t101x2Azcp
OSZZx5djkn/Q35rVLpzLwvpOptj6Gq17/PQEp0JWX5LEcPrDYsgVyR9V7+Cjkg+eoZ7ytrfD8gze
C2FRFPFSPcI90urZvz6LcFnPMtzZOPB0VTJr33vwfNaInUJl3i8lxhGJkuxyPb+gcWQ3jE0AhiBW
fQG8NJvt4nAusRLkfrocq0Dra3V6KVOuJYRz2e6vNLhR1OvVs5GLc7jM3fAUZWxee2IuMvt54Ni0
D9prmr/h/VTRVJz/W3YBqlOSAsBY0jc98TGAqe3WtA/Sfk6RXXr5HOjCrAaT81/kGRz0lcHyjNEA
VSc95wjOGpoRuMGYqrWRuYwor1BoK/PWehgtSa9wxTWasgcKNaK0SX/VS0MLUzhF8z3DuKs+02x7
L1g3an2KJi3fM2bvHp+XUbBnRIBlJ2vVRu5sv6e8zUJhhi9Tivn7ucpMWpPKtmlT/MGuvyauabo7
RilZv71eS+z6ay9WgXN95//84OIYDM/BJAznDSTOPrfoKxRN3XpZCaOy4TmzugKjCLj2CfJwKH3b
xfHjZjOO2PU/GWFFYddepsvgIfbwHF66OLHEXI1SDmxyhV+o8StdltnZ2fwzeeGghVV6vZwsc+fw
1e2itVvKCtrL0HfXO4q3KFd77RbnPuYGhIZcmkNmq+m4RDZeOtAThFN9dut2IjPFmKCwiRJOtto5
LmTqXwCi69j/Mk9W2lLjrln4wvtWdIb5JnrPLn9lsaTIuz6ypbEpXMklK0zgvgYEgYOkw4g8Nbgf
w2CE46dCT+GrrjXXVjgzP447IM/zCnO38zLN2D4m7CWf6Ze85T4fRJJ/FV1B0dnYCzqGOcL5JypV
+Wh2kbvGmRhvUBF93AUunbO2axaL8GM+YmU+dLdOYRW0IrJd54WXhprITvpmJ65ZdG1iC+OeDJyQ
crC7AO3Xs3c0lhVgKro+vo2XyPyny8RQHHyJVunolrB2N9TZhlVu8FlkiyGf2TtBo2r1985ieTzD
NfbnYyFjBVuOgTRfzbu06kUZz8VxyToxfC4Ml55p4MWY98TWlPhEpiqK1oDVKXL2Kum95CVqOg+A
VUB+u9e2rowchnGcum9WOtJjt5fRviTOZYZMPifzKQ+7lao7Dlyba33JGXKfzDKtd+5iWS+5Z2vm
gYsNF6+2gii01T6t4m3eoafOrPCckXaJc5Mvf0aWEQct0MZurA1jK71aBUstnV2ZGfFtkcz1Gt+F
GsyKeDSZDfm7htjc5Q7eWBSR02MSErFL+9hGJ4qFaIcuMjw7ifq5QHvZF17T7dDyP2fDaH8ngW6+
y3XrvSzR1B+b0Z9utOOGt3E0iXsj8SKOTGFv3LQBqV+K5UxLEu91q/qnusXiUogZ8yysLKo+YHNV
96aD22cfVkfkAf1u4pfd5GUybDu/F1Aul97c+FEef23TYrlRSUNlY+bWrpzt5t4ktNvdQDu236wh
Ed8580aCeZSPfVsq96VhxPc4hdjHVnfydpaTfUhNiCKbgYLvc2/P88nR+hPZKQ39MF30lp4hvWU7
nm8rDuj9AH5yboApDnMZFugLC3s3GSRjNVOKe0ci+q8j8A3up7P3FGojfbOXeDjZoPnRhgapD8KZ
pquXvdhqs5of2sbIMLzwKVxbY7rJzHTaxdi37jjlxq1upC9W2FgcRWOG+8Wfc7mVlrS2opT2DzZh
xyTEYe5uCP3r94zG2iejs+KTLxl9iXwSW46dL7qoogcvrq29L0Hw2W7vKiN5LBYCMUFUpl2YznQk
KrGXF5RK5V7MjHy3MY5OcIfbqN81fQjfKpGvIsOikh6MBATTiL4vY5YHxmjmr301/RRhPkGQs48E
dpbfzKQX+B3hxeC9oDWKrWAOnS+ZGqKjY8aywneM3Yb73NrbGqvYTdOOj0uKbX1EU7CB1Wdt/Sj1
uh1g6XLoMal0dzQnabOdp0Kz7SxeHjR2E34yCwtSnpUt/r6Kannq+U+wmBM/iB3mpH2Xw5hP2N/w
noY0KCkohyVujvBv1FfHaGnKzMI/+pXxs5EiukHQ6Qah0vN9aehhYxm28bXK7PQVUgAE8kF3d1WX
pl9Sg8CYDTLP8tYOrQgkof9WdKUMIll5+DGnagvL0NObruuRzCh23rKSfbGprcTog6UiF155jXqq
aBbHbTz1/TOQbRTokdDYNrf8XaQ8sqHK2i9/mv0Y/TMm9lOameE/RUpcl7MGJFYIet9wCi+NQLqj
v6tMZ6y/9CKzvoSL7+380e/dDesr/aTMwb+r5Gjd2p3xHKYhzz5u4m2dQbLtY/VgKGLhjhaFUUGf
ZoiAANw0KBqDCU1k2+lhNtzq5OVGdpa40x+Yhi9vaJ0cnNF8Elgx/311+jS/dXMf0bFwm+OsJnvX
mEZ+V7uoNDOj9o/KXcZwmzpF3wZ16qh0U+Y5/1F1nf5VRCp66HxCeUxTNzdF5H62Ey0fJRVJXtGa
2XbZ7pi7j4FHVFaQK2S9Ws4vMKbCd3DEiYdNlvaMw+BLBdfxMUS+g0xijh7jWTzayPKCPu+bUzrW
9Dr4uqEMKddbhJdwy3R0CFDutofBq5JtPQ8vc5bHT7Jzf3rDPLEfkevohM58lIwdj2Gfke7JKaaC
LM2nr5kq9xiDtndjktiBVU3mN1ebi7Xp+nEISjqzAAAw+iTlwm7vVA22QGNhfdbOYp4jLYbX0k+b
V5+T+rmQEQnYthyrc4y/xYYyvf3R5GV5QK2VQIPXJqRHlR1Ih4QJ6EJG9ZxKBk4yzF+mjAw4lqSb
B/XseEiT3Wgfhmv4C9sJVVaUfvUJgfuy1Mz/1+lavvO16bCifD95K+2SIbqNA7LXxUSHLPhF2JBA
9l5Zjy89gXpeIueTLFv9SPPUPTgjnJZuAYxmccsHZ/J7DIfj+sDEG5+XpVHDXZo4/mfM53AdbFrr
c4+jzV6kjvzR5155wqep+qdve+9W6aYCmUMeum9UiY+x6JMzbYkduMbs7alNuiA3Br2RSYz/5DLm
XRDZxbeCjIe7VK+5hV7oG3fG3Ngb/FdDmORFerDisTgIf6IDm+rh3MPNhr0c+/dlFEdf7K7xQcG4
I71KxXsWLTrQfrwceBvmr1k6ZEMQl5naZVqMYsObDBWkyNWPMbfOSR+W7+UscMBAat9s3abyu4Dy
Eolt34Od2o6fM6IZUgyhCvObg3fbcQkNd5ePlrFsrMhomGp6fSs2qZnLceMoY+U5x/1DJvPuTc+6
espz5c87s9NJBByedftsirwX8ChvVyGhLcPKPoRUM19EAgCJKGRH6o4KRm9a7qCQ+kFpOjB6SjZ2
jsn6idOxPSImmbdu0VV3GbXohqxH4GMzK/YcOvm+kvneL9wYKSr8y8nBoWrpTPuIWCU9cJ9w5C7t
T2ZWwzwPoa6cjTphzL70A5wSodUm1XAJir57d9q+P/TKbk80+/6u9GN54xaw4LO4fp/YYg5inJdt
4rhdFrid096YxfQVnpp7T01xnkf2hTkajT0N/amOTXBIrSidKT+DSUftsUMl8I1OBtrbnJ5DirPA
zscKjYyY937LAHME4N9SAqitdKP2XVdhfoYZLwJmXfl9NbTGmXXZUPl0U7/p3OXcTJHZccZZSUkc
4dj+Qp5XHjw1L+gZo5B2zRmmt1maP7CfFV/cwvjsWtnXvurlsQfFwmVhbOrXPk/HPlDDEO8QGJXf
sqwvj5BEvCc7q9xPmY87mOlkzb7UebSJ1ERHEFfjQ2FrYKHJS36EdeQc/NAEv0gcJDTp7OV7zyzD
EwcjaXjNPDHMX4FiUj3uqrg/w3YXmxmV4i1kg/acO3Z86+VR+ux3g7l3VZ9bm2xq/JfBb5v5mA5D
ci/syH7kd2U3NOwycBP33UCcFZRoSSgmXOfGYApfBlqU/bJx/InyEoviU2MP5mEGeN+lvZ08m4mr
zwDl9W7W+j0BxNiSdDEEHVBmUGtfPFruLJ7aClSHYJzioQF6uQH517wibCOSUdgrm81yn0KnxhIs
esccGUgDFzUE6NVXFzx304JzIQitc1b0bAGo6VOrwwIfgqEPIgfsnMYrBqtFcLjvauIYN8jWhlOS
1tSeqbe8pFVV/DDdxngvC8EXKAv/FpJd8knSbBdBTI0UpCYdQjmE47FHrfYWkm926J2h/OozXL0f
HT3cLRBltkzuy71q7fmg87LQG4KX7CkAghE7oCpsnIhHaw5jAT++TsJ7UE1qPzrlVw0Uel9glJ/y
OAyom17Rnp3MgfgQ4i+VJ+PNYEOgN3TFOlXJw+jM9depRJ6aR27xVlqxQ7FN3ZDpEeFBMsJ2l7wr
ypsDrEUzyBKDdeuSbnqzLB0nWJffO/RSn5ERtjfCkIQigK9/14YXk4wZOmeMlVF+Gkn7zXe9/N2w
YyvkdWgMGDXCRzwQzZvF4YL1JI1sQw4AggDiWJ5nGHznlqrrUIaGd3JHz7tr+mRht7QgNhTNcotV
SIOfS642Qsnm1spRWVm5DcM+Nd3bGbOlLUYYPwSA7bNb2qLde1YfbhmpzFt/rCKkhosXv2KsmZPb
SUpq2CzO3lvUsIswskVnKeTq/vfWJCpmGNHWtxGbWLmJ6rLbdlbHM5SD/0rqANhVAi3c4PXrbsws
NXcgzMA9yyTqx4XJ/6fMUsYLfEMaGW3U3ibvY3s/pf38MDjVcCfixj54YVb370tmL9vQ0hyiCleP
oqPaq6Xobuy40vFz1hfOfokGvY2K9jOGLd7BTQiYGbv4n1pH3WuOL+U3qDn+to1soNDCswKVuclJ
jYWxM2i7k80cEqQyqL7f2qpGw7Pk7rxbXGO8iW1vznZRlpefnKz2mdRelACtFJx9VuICnxQDq/bZ
b3F5+94PcFAfGiP3C/Zro3Q2YpIShWZUanZUhtVcvZNkSXho/Mwvz/i50IGLiJHp45gtWuzrYfAK
eKGeGLdQM6NhF4ekGu7GBRT3mEFqx+ixzs1kS7AWXLeeJin/1APlwCm/DJmXcQqN22Rl/m5Qfabe
HhX2uuLbeDbFJwOw7NW0WmyxXaMxylc9OfOwmRJbu7tyEl79uRhJr20Hm55a+xnz+cavgFQaptPT
K+gJeIBMnEofRL/4pwXBbnRIZBe7Dwapu/ImzABdTgoXln8sbtKuaRn2b6vGScRtJCduml/qdaTK
UrEOFkO/8nydwCdexkwmqzUiwpUVCnQEYxaMqUvh6N5UsnSrwxgnOGLjfZ54D0bbczXXof91vqqi
yaXDiNPJeOjbLoc+MMmI5NqiwlzlnOHFJ/eROYOLcHx37/7iNeFtMhfrs7ygMLmHV2Iweaauucll
Pr01FfX6r+mCHy1XYkKOJPfhipBMTkwlZzQwAO4GjlX76BYz66AX0yxvfA/fiAc5VCC+Puk31kOu
LSjvOLZdBEBd6hq37ohk8KVehGruPLOedlOIwMTZC2QT5auj62Q5wc6V6bZVCeyIhiYI1sLlEV2f
eucq7hBmPMxnVwUqUFN+mV5DVQWdS1IxfxumqUqxB8zK6TahsFladv6en7QGF7DISOZW/yzwosIZ
SjpTezdRDBpHGflk76IFgt3mpzG/7UrBrFC2O2/m3K8cjBykO/yL7dbq8/ABQFUOfTjkI+mY8Oo+
8nnMujJ6UMN/x8gi4hS7j/K8GQ7+UDMoQYsd1kwQl8K7G2wAh3vO9PZHooiBPmZpUihgRUfWN2Hp
ZCDV1MyC2ZUP7giJNYfR8YBdRyiODbtQfBgRz7d/+xJ/oMCOJ1bWty1ccNM/UOAeMW2BacFwojSA
H5044fAyYb7V3rIUrQm5ep9VG+TMxclkPPvTmGxmeE03EUDvRSJHF0rlsCU1xFk2YVF3KWBaP/b7
ZWEFbWdDYln6F86X/J0g6kEHsUwX9SbmG66DhOQDlY1g17lAXeP+S4tfBIqdL7bbWMQ4NDU+rEZE
tk0Sg9wSg5iTQhJrNY33g/B7FXgahRewZ744O+bPn2qUjnhq+jrMjL2iAagebI131+ecx8hBdFEv
CKMG8GBsXH7NoMIFVrzQiYzMsqtbpJA4JMBNamKiU/xMyR9MeGX9E+M6Ayjowhv4b97TH7Q3RBc+
tCdTrRR5YO4PVCxzaFVtjGV547uzpBWUWX6DD0L6qRXmmL8qG5G7PVZYTy9+mSRHFPOReaaJRv9h
1WlS/ks7rImesZ7heo0PV8D9v6/zd40RT0pJ6UkQXJhvsN8+viM8vcKSeVze2Ga5anucC6hvpo2f
7BJLJmTtxnk5PxAWwG76/0WNtj6+pgo3FoWjK0RTVE5/LJbUFJx5VXmi8VTeqzCo0bC2WGbOywvE
TJfoD8/lmmJNbXOBvRMEq/YxXmrT+idJIvm5vWxpOdIA761wo9Gug3Q0MQ64pQMeZ06iBNfcDHpR
e9/ms5Jkrq+H55VhosFmZzv471v7uxHVems9IoUkpjE2m4/zh5A5szJX0rmeMBRmcuAk3aBorcbG
vWkbyoPXcPAZUPz3h36g7/Opnil8CYuJ146xkb16j/0PizSSaWw7YEjgbYblfBsNJ6zfDWtY2XLS
jBnsu5VxKvrKrXZzvAhv33a0pXBURuc0xEXVAX3O6YEQDzJtsPEcttAs5HhbSZnb90ZYmn8TUv6x
T3uOw9vis1ejYfM+hmMpt7DyssoiXAVm9OpXnmjq+pqABRULppKiLLY67zjuiyWLH5OMcctfnhZG
QB/X4aqTgq/CFZim88edyxQljJxMcXJSRjr4t0e+v43nrmtRnoAOPZPTjgiuLUvBEMLUjKZurtKG
KwHxOmZLAfLhKl6pYXUy+DznC2PxeuoZSbhABoQngdHAv5OMqix1cu+UHhFN159NLwUGWA2jI7Yu
V+/xLKI7FwZj6Jtr3dA0NTVHg4Xy+AqA5YoT2qkS6qk/y5VQ1dWP0jdc64Ulo4xDGltZ9YOR6fjI
TeitR+ZWTbi7XmdUTxy/kddRoZnIVRjoyGKKXjCTgNwgZS2+TLaLVV2P3K+6LazE7l/nCZR2dx3G
UJhQV6BoKdNfjODAYZkM24Vzg1jDG5EyiyxkxBq1zmNjY2T/LR+BooO0j9v43mjRtVzHL5GDPv+5
duNoZH7v2uEjNgjmoU4ApOegLApV7UU2LNl9i/ob0+Kc2ahAGF201aFzHQrka41tcepZD3WPUnGX
DiEzOz9zYhMOTTiJR5aV1eCtQ6//0LgJ3zqKkgVDi7GpMMu4KlXNyfCdtyv/0/D1IGIAGMe78wlG
nw4VFQt53eDvM182cRL+3nXznNuRIo6IPsPZjW6RuW+880DjcqXoPVznUp3t8buvdex1yEi/QsFs
XLYEr48oSzvhJPMeqF/kwXW0W44zrzHFBr/n+nevDNNreYjAnPIQHSePL+8cFsr1UUrXZK+8EkYn
NbFcoBeEzZtf+ZbYF+BWrtjJMOqqU0buVH0Eu14ni5eZmukl1K4juSTGISOVwdqZrVukv7DSFilr
k2+/vbYPWiMcaoMFJ5e8BjSy9bOI8zzZKcKZkvs4yssQNwEr9Q+LX9jqkGARkN1Shpf9DUrUvn0x
Cxq9T97kltP7WC+ZE+Cigey/0HhUloJIs5cwbyfjlONodQLj9J+Y8TjuRBzQesnRhHHHnk7dUEcZ
sv7WeQYn8V3ToKm5l6lq5GeZNZnydjywPr6PfcLnT1kH9xTzmHrW6S+X6sN5K83JGk/ZMrjlfSzc
HmzuStpdypT3PiHqUT1EcRLCtiqhMWxNVfvdziqd3CKDapyaI2a7vT5gBmSkySYp/flAJ1/C9Jqm
BLfRHnHUy7U1cBUMWBgb7TpzruKM2biTYxFwFJd38VocZ3G7kvRjdLrD88I1FR2nta4ZSlznsTGB
3mze+Al1XyAF8SpIe43p+EtxdxFB/8ZL8DiwHSq7lWnuyo/pZJTztZeQIneicPO/e72dIgZOVXes
ZKewLkSIvJHuwD9b7WhxKhVYXCrLJt8JWQ79HvLUaB7wyUoemQuCUBLHFxmvJTLDaTvpCW+y1V0I
y0PJe/NcGl2YPRutmWmmpu2UH7QBIe1BriqyLZ41wEFqMP0fti47dZBN18bvgCE1bDwMjpghVGM3
LJtcFwS3uaVrz1vRk2oYGFmOC4Zm9uqSXOgUrTjHceLGuzrUXvacU1/rIGI5l6ca7idT1cma3Jt6
Dqc6WOspTImjRAcwjIY1hqZyz3mT1u7hv8/0P1oApFaWRxOAPgHE52OBVEQrI9YdnFM1GdN7IpZs
hNFl4r1R09MtB5OdZsUTpq79C3v/4jv527P2TYg1FkoAXPOoET8U8p61pNmMHPV0fay8+5qU+Dn8
Ac95mDZdldXfdZYnCSMkajeEd9FzKEFjgcuHxWQqjqBzVzOWIiOvHc2gGioqimr9gy6JK/uxGhbV
77qS6cbGLXJ3y9qKy02Dv0V6J6f/Y+zMduNmsi39Kge+ZzXnoXH+ukjmrNRkyeMN4ZHzHEEy+PT9
MenTXZIBu4GCUf5tSykOETv2XutbiYXuX5VWeu5tr3DSUKZCGmE5DmN9G5M1Nr6Fd4oQpvYssfFQ
HnZb3g3xFNMJ4dTO3EuFHlZrqj5bPg5RG5Dl2+vpyRyUs586hrbhVJkMnDU0XwVt7xotYqaPkdix
XpTPbpXQI8VDNHebTsly3E6J096OEQvX2YfPFGJ9QB1rz27ahdEMtXPLUN6uOUHnw1e/COTJ65ru
L3YhzEqv65WAmslweSKWzZ+S72WlBzsi1mJRJOeMdCVYQUiRelRtEjUmcYSkenhTjOKpqYBR7WzX
E+0dFxzxI72dYgqV3Vr3TRETgFknxqwjhePMuHPBgACTMcrIOZpB4xjbIGLUhYxgvreXdfec8dBn
B/RCAOGqdtLrD+AAgztab4hgR2oj+qQUWNTWY6Ajgu2M7gOdWVerNy73NocfWhTvVM8KdjarQDYX
yxzeITWKPzlwIVoI67jIPkDL4HmB1uWNF+Em6sYeStaUgOG9EbIZ94IBZuENxyqYp3FjM+t4EqMf
BPTH284noZzYlF2iYzo+OAkfMBMdkTyB7Qu592kuRhugW2YFrwTlS9jaeruJ6JTQvtWScR9bkWdx
gLR713kfy3GO7gYRIRU2slZpp8SoBngkyLaqUMpSN/dxzdMT5eksdmMM+IyET0bH+7Elpm5rlrwf
pzoFu6zmus62hVZkTpgIkp43UmtF9oSxd9FYjwMBQgDlmBoW7aAg1E1+8s03y+yuUpEqHjp8Libu
+CKYAWsUqLnTqHg0goSSuLU6m5qEfgbTFgTk33O3W+RBCjXDUeO/zltiBeGwGUgGAB1edeCoNP0U
PEkGOQ+ei9edSmsq4ttVXF617txeXMvpfunrY5di/V65hdN+xV4p4fBhRt/oUdD8tMw81naFZM89
iS7TjlRvrrjvvbIPK0+6pPv2kR1vbK2q1ckdivFBQ4M2hOngkgqZl/4w7iNRyfEYKZbE2xogO3qZ
yS3pILXqnahI2dzgnlbqL/U/p97f3iff4syms7HhI/ZeYzl7zKbDVMGwX7JrAJ8YRlZdWrDj2UVO
OdLloPBLZjyrc26l7HWc6Of3KGIWfprFTAn4mFXV9e2kTF2+b+kb4fOJTTJv0dv4SIIrz8dauWG1
mNSdLGmUFDA9LHrCCBAWuft8JZA5Xt+4p2KMDZtoNnrwh/7Kqlhrf610QXoFV+W+jd8LNXcK+yG1
N9ZQxMMPePBG+haKpSU/1YMth3M5lKRj6ADdaWMNBfJ/3YeycFP3I8pNQsFHvG5uWaLddMCUAR2z
Zk3xwzrMoU6cViknSBZePq1EP2c/GAB/2m+dnejyVqdrgf49sgqWyKupz0VZzQqESVj0n3POH7Rs
SKxB0s96hkCv62z/cw7lh6dq5lR2WM0Yq0lhNSw01eguXM9K0lSTKQvBTcE70/+P2+La9Uk8H9Vx
HMAI2y1sXTS7fq01z07gCm1b8hCgV6X7q53AQyZWOBcRNguMfZR7GLFRMa7dIxUxgtvmfa+yRWPM
d9EGlJmH1Zyx2lzsFTyxGv9X3sP6qal9uO91jr235ki3yHKxxtrmndl4mtit+uT1ZlkOx7A0bDqX
O8om0Tenns5cESILN6cjx0laWJuVFpi7GV4AOHxFqTbKKHlTNjVcvv5TnoJvOmQjyi6OLFe+0pTR
wX1Iadr6e2O1f65QP7rrNB/6vsPZwqQzSOCNz3jKflhNRFOsmpURlaFvEVi+Lby5IHhad8Y5ncKq
y6DB8edGzgMlxx5g1OJRCOwFnUIaIlcy9yKufGBlTEc2csl0uhe2lwT3VjIG2HmvpE23Y0xzJnw6
qncNblH3ADw1x+aQOnKxAizGAPB4lctkZoPqePkdWZ98q7Uzp7oMOfS6ZDVXq81SsvGXVotohRLW
Drti7AnriEvOd5R6HeeacHYSUe1FDX4i31A/B9gzei3vE/TMC7doRSPOztzyjTV639hlhVuXn3yU
ROYjOQr8cMl6HUl7Xf5WUbfcACkbk3stmokrZMYq0c/TYBnO7eq7tAvPR8WuS4VoEXMDSwQjmeVf
KAya/sAeYtpz2GF1zs52KxGMJFqDBqR0Ta3dkxtvegdDono9TrHwtY3QvLa4XR//FZHkBqWHswCc
qhZ/N0tpz295YURxcHuhvI1dp02w61NN9Y8jLmtEDhlntVNtiKLvN6Ctx/prHZdddtDqbmAkbZpy
MThY6cynVXmz4FKpre3uKdDL8W1uxWl5m7Bwb9bXc/UW5b003ue6lnpfo6QFeTGWtOTechLxODHF
NkqXQzNWk7ZRCMitmzbn/QyVpc0WtbOnhh1nDIjaXNx0Psqr7l0IVftbyhaZnmJnedbGCDbLDYHZ
Sj5KAKMbcC06U1SaWvOuXA7ge48QX3O/vgt94FTLuDeHzGG56BCkB1Nlg0Qd+RKrwbLIBlPzyb3C
UlbnBHwgPj0+UdmGQUcxdvfLUUEbAa19Zsy8towEjPip9+Ugj0kGnLnZZI1jlmFFp2V+gJMM35Fq
ZIKGSUem+eg6fmY8M/WgPlu/Xu11bAKgKiP/U2epAd+jBqDyEXGpMR+QRKHvXz3z1WBzP8pioM23
PCpiOv1CQvhxA20ky0QZ5lFhNnxLtBSf6AcCbw2EnKN3QWfGAmtGHN+2pS+2bppmIIiNIFfbFYLb
uBaj+L5AF8Zg33Y1EBQLcnL5Qef3OCSDmqBrzzRIVopgfFDcmuICX5r7URddHm/htmY1z4gaPrBE
+MHp1zt7tfGs/3/1KCR5b5h7X5hT+Y5700Z70wQ6u4ubMdDO60JbiHz+OdF4abZaTctox9RDkze0
a5mr5pipshB1eWHe1Ixg/c2AzJMNSVdoE2AzdLSm1k6urzNIqTE8MO5KNtmo428pBhNbqh97RGKG
9YhMCQzzQuGYa3OB9Ma16TI3G6Lhxml6a3lNr9zNwau5oF7m8a8ze2ZTBMWwbJDghTGc6HOG1duo
0OqdiZ9nlXX9EVyn4uKXN5aOO/bJrwAd37bX5X5KAr7E+hKLetR8sNKecI+qmdk3g4KV8Tw0rTXR
tTDrDrDNMqqKPjByZYtewZUIAWd+CKmX+LHQokf0DWvHlw/iipbF6WgXty4NcEvsnCuDpvRTlyvh
FIor0TQMig5Zo01ts8TELLumMwa86q3fC7at6Opzu14cTHSLt9DT+XCrn3NUOQSEIQKnuck0YrP/
cs59ldZB75ruP61gMAiYcRFPvDptihptkpHVBQd/ig86UBELBFEdZYLKzuhY3y0EqPIefPAkf1KG
MAVupyqhuHKakgeCKddQh5PySbJaG17rwPgv5/HXnWI8sLpp47/kSB449uuGtU6AgGu5Vndeub0T
ihdcsHi95IEVv8EGbDjdYx1bsH7gbkpaJUwcsA0A2zj6hKx127UowO3CMCuHjtttadWW8d7Lgznb
ahAgkp12ZRTTLUrGg9D0Qu3j2RTmsQapQDtRF1Z1wKQZ7cnu1fMDvGMFaLGOdf9c6xyoeaMX09+A
ci3Z1q5eR+Mm7mXd7vW+ymmnSpe9o5gyBvI5ZKJ3WdlEPNJtYWfBFu3fcOgbX1Zvs5jKGZeJzfkr
xUAz7YohD3iqVErfftdhk24wz3pRcJYuZ7f3K0RrOTrhyl3R22tZq2iR4o69riKNiJZFdXUwTKWk
LljRs5Xha/ZWkvQ74lOK534L/7dtD6bes92iheaxnbyFf/uLveWxzB9kWvO8ttf6wqfyg8l1NVAW
nH2yMLWDZgrxJMq/pZgar8/hgc4QDeu4C6VvAQi+SrBYSgHdcqP2vDZpF2RjeREN5Fw6Je7k72ut
jcQeqaNIN/WE5Jx4vUkkezodlTjUPprE7Wr7+PNzes2T+c/uTUBnJgg4hFouLKfg9YlGolUvy6m0
zgjlkDKrYISquhaEV/ZBGGM39o/S8mQSwjkT0M4is/nSNC4v0+pkXssuS5iNsQD57fa9jfjB3+t6
pW3W7Xmi8of/MzqKtPqG8w9NGsTJBCQwmQNk2fD4oZDUp5sgkYb6gA0HmXAOL59HqMkzd3gyfS19
jnC6WJvVWQy2nmcn8wYapgNSivQAPT8uL7mOgYTTTkST4JFpHqrxFDlhxvFy2VgxMPErxJNFpoQB
9XvSg5hGMF3pxb0GueOJo2PwqXWlIbY98rGzIifizgiqqv5p4PCONz215Te8aDPp0u3MdUiuCH0X
E7iCu4XD8AAGvbs4uVQ0PhVG5WM9OoH6zMFu/vjnW8ig/9WplDEe8gUWRd1zGE29nucJq236uWug
upoaxwEshjz363lsdWvn3UJMg5A0V9+Y7DTx3pBM7O6zumczihVGhwPyzqo8OfCOf2r5EDvAgoNo
3sGQqNVDmkWodDZwOsDNNmbRfygyAuNAgLtWtrdTrBeXQHcrb5c1HiYAgmf6YYNPD6Awo6LltdUy
Z9xlIz/HBnWqHd3zsllUSjLQ40sUk2kRBsimzJBZVl8fh6kmjzrxF9LeWvL84pJoomu+Uo2X6kxf
aj7qrPeQQIoabI1dzGLYdc6c2Xd6wS4PFC5biFDrArIexdKhNVJIxgyOn1dLvawSC9wjnO17hFAK
mGYuAvRoPhOgzdoAGdHzJ2EZpeV3Hi+Eqs4VEQ+2cUK56WhzEkaJTTNIg9+C7bTrpLtbj4Go0+Yv
PE24L21wd+RF+G5XbgcTy8RXOBeUFylGc45I0WLxivuR/x8vy/svOFzfRe3PzBoL584dCOryIo3S
qgAT9+h1tiT/8erqx2PMbIsPFs/1Bt7+OG04tSx3Fv57RDqD3o+hNkyIQnVM0MYeRNTWMAv94+DF
bYRmMjCh0lFVnLS5M7ODnzgJXUGDs8sluqI6/vzgLlEqL8Q39KzBKLou7WqHjkrwiqeRFAYMsMb2
zzpYC9oeecv7PF9PdSuoILqWH6MoK0ymqFoWo+0U2J9rUdXlV1k5X1er8zqAUxFXNpTRAlpOInXJ
bNuLiM/KUms7qSG/pGmfP2WynKOQHqMxbfEjL7sCnvb7hMWCYNmS80VoBA0e9r5MzXC1h/Zev9TZ
aFDdQ2s4+qlVxPDcNZHnfDacIoBeSFZ7cqYlZ2DB0to52P75Wv1+qTw2EAfsCFRTnVHXy0ZuyQ8V
kcKinWkdY4Jc/Yx0vtR020Zjdte5AqWCajLJpBHfyF+5Qa9Qjj6U16WkYb6AcBRs6W9wya5Rrt70
xU0bm+V0Ul7QfuxjPwESpJi13GdxMVqh4Vs2bXv6BWR6QL8djlY2gGaQ6/5LGkW+K7xUTw596U04
VlZjbWEb0U3dNqaxFUZHv3AtPONiNuStqZgabkQn8/jIA22bnHic8T3caqM4FFfH++og//Mlt3/b
tKl8UJvAXGDSypd9VWqCeRjhDZvpeSQKe3psDEfLb8pyTOS+Zen3Hx3s1494inkxYcnLaceU1J0+
6iXGGGAeXgCDf8HfiS1H8A77cWsS1TFbCW3kOZf1/Lh+ZXSAbnkbjy0xD/JKFokdp2ALY9aDrz/s
Jtqg7+cBmU845zWXk8h1k6Qv1ahtPDjmp7UtaNEkkfs8MJDhF5XTeSdbH6xbXRaxcWsGPJY9QyGr
1Z7aVJuAiPCEo66NNR7rlQRhFbVuMOWYnL/V7a/lXlzAwEJ/gIxI93mMFoHHf2hO0KL4BOx1qJav
hlGtTVkcNqsbeB3HZzI2Fr5iM0YhWNcF1LTeVj3lvf4LnOi1ngTdla0zodTp0Nk2h4mXH2dkacNy
rGp894AI73Ki7bPTGHQLrL41vgcxTtowXhijR4kLE+p8g0Lj7Z+fMGt5gl4UXzxgLhaxgHcbDMpr
+Y8V62AntKg/r1klQUsv8BSTKgQ+Nkv6Ra0/NtEWplCvzlqjUCzhm27wBQwy0XbpwBw9FCWlBW4G
m5OENZWGxRRkKacSjL00CmRqLBObQaT7tSIysJwxikpFe5CtVGw7XeNtq3I26v1c0445ONgbCkyT
OWfUlbKill5IfKVNrnXFny/E74Mqoq4gc1KJQoxaArZe3Q+mmlOALnw8S5bWyxhQ5Tw0c+tBRtdG
hVmOXEifWWqiKvoqAwM+ZKFdTD8nICPGfILq2ZjHNZ+IyCz8+JsyCz4FjjYO722T5sU7DkP2tGfm
rN+jy6xS/A/j3B8x1ufGDVNoyAOYj2ELr2Ac3rZOXhDbBnCIxgo+Mka7doERrKQde2wjK2y7qAhu
JNSDj4JZmr7Dp4zBmCZRpoexytrhG0g+tz27vjZUEHgroOW05Vr2f2sRGrp+vPdrJ67eRXWTSr64
KqtNmuiV+i4afTIxRkeKzDunySkyQFho1onRPSUVOBd6nl7rAMtZ5Sj9ZNEIX1sJfRlRySH9yb74
qafY5q6Lb35td7hO085s7U6Xok9K6zbUUTMQWIfiUx0SklD4OQtZV5g/K8SUR8120mqXxy1dmoHP
RT7olOF+CkwtP/tTo7Q9VRFPL5TKIbhJPW/Gybc2qbVkKj0KwDKiSFpVshavE7aR3m7d9xBmxvjO
BB8M38dwSWX0iSUC7Knjzb2JOCMtBh6MBjsgCJGNYhU7e6jVLkP4oTda+5I6tHIJlUlVR+iOVhyH
zO47EBkNO33pVcIkdoxmLjBXlxkm0U/FPvdQkp9oYWlAda8IKfiv1bydSfB5DMqsFId0dq363AAH
olkEHORRtV2VHVFyVZTzqk+oWzOgY+e8F4F1WIclJo11+AhYUexjoafZOzUac7Fdm0mjI2eSlbpx
wv4X9WN1W5tTVXwm2lSmT/QJS2tTlZDE7hHhDH+R/Zm/1RCQFR1g8csJYeHgvnrHmImT4aoHwzmK
K87qRd23jw6K52dNX9LBtMYe0+OUi0L7JPyKiWSEKnLinjQkMbmjYnvPGnJztqA5DIkPCTcHzfCY
hxPVVd9s6QTn5YM+qfoBuYo/nNbdvTH1QYV+EznbKKvcRxvB4b73zbo81Hy7dyAB2NI6H5Dr05/X
Ffu3XcfyON8y+rZN6ibffbWFd+ZoSTJkjfOokZtzmkXe1AdWWeaiLSeGD5PP+4CHAk8Nj64qO5yd
pjnfds0osW3Uc+ePdLYWOhkPtLyUdPD1TWJVudz3SovPQKr8edc4vs+MHy/Y57WIR/a9dFWuHcjO
NanGeviZpOQ4QEn8w8xz+wtkWQ2UDreBivl11kF23btYpZ9pLVk10TCqqYkoEXR/dojme8yS8D4+
a0Wiou88dt78UY2j6O/7vKy1v4w7X0HhKfksb1GW8+pR/yC6Xaah/7Fno7LlnKWhSM07H7EZxFXy
50pcyMQvuDUSJ8eaKEYnAAn8l8GN63cxQibjq4c9Jfu5uiX+fEd/L0M5i9JJMQ1ELtTvr4Uu1pjY
/VRGNja3pa6MaPDTIUjpPTB8zbIoucmAFqSPa4N8JbStw9E1MLC5YuD0ifHQpbFr8ZDpk4jfwgzq
45taqMR6jkHb1nhp6lLuZOQquQfM3zef7MlovXd1mc0DR6bcqlGRjFp8IazKK3ajNzJ2RvEy1X+p
nRY57osqge4hgMzleB8sIQ+vRBykXqAsoTg/o7lF5OwJlCi3s1mi0lvJIX++xNfb+vL7ITZmjeCG
2wYg81frBKA+0dN9D8iQsSY6ycHUD8FDwZr9WPsIHEhZi0ePNk79JTFRt4T0q01WFSo35+s4NBTm
dG4IPDwQg0hS458/nrk8dS8/HgmOi9II6aFFP+3VUzkKoxhz3w/OVplaOyYXenXjj6aXbzyt77u9
uraahOlhPkG5N951RPl5m8J1BXLmLnKCS2zHgXkp07aZTvBoouTUV56hxxvMwJa7A03A0hxUDbgg
eAYLMg9e2DxfZtMa7X2MxsN7VnkEXOHPP9tvK7TD4mwuuoLFzWG9bsZZbsmO4SGkXo01yRV+M1EQ
Q6qbpa/d84oh+SvmiojfWo2avPz5AwTLvX1xcUk1ZeLt2NTGjksazctXviUIVXBAaW9G1ZXfGeVm
01OKNy7bErLSfly1lr7fuu3BveZqMVCc3QtrZjzcTtd8tVHXbGTLUdFmJx3YJOCGa+WxHumJGWCp
tai+Sejza1ZGBCGcq6am0W1c2twgUsYZj5xAC7bFO41/e+iUbqq7aBgoyTP949w4I0qhRiNX9BSN
IhMhFptqCulOUvh2LTy4J1phdtNvTCPORRrSPKKY7RtZBTe+NSEPM4nctfYG4pGcIW08EY8wWA4m
B6bgpzSKW//g5KpwJULsMRm369yjzybkAhR29AMgsC5dNWGjcknhWAUh5YDT3/qzsn6UUZkGO8uS
FdF9BSXUDqInNNi1B6VHOXRJBi1U6CM/KL336/ynvnZVrYYj9k1HymP1KcNvj4ZqjUXQMx5FXnx+
ZSJdzYBp2aDkDedKCiYZDMl8XMCVH7zB7oINehkE1JbSEZhg3BjUVyZ0XUOUYOcmHyRD9Y+DjMZ6
vw6cOl9LtDD2Gr29cWMRaBAExkyHzSpmmbxdP2fUN7SnZsstssOkaSx8zaD66ZhO2TL77hWqqQrC
ylTLe7dTZv+XV+Q38HjgEjqw9KoXOwB5Uq9WpwyAirJrp7iJk4lTeZGYDE7XAD43roJ8iZA1UiB+
Da4vzKwNexYEUUP+WA/b9RxwFLfxcn8b29I1Dr8UAtdRai4MRttMQ1gBw7Wm1s0FamWjoYXI0XR6
dLNOEcokofo2r7CjP7+Ev60Ci3TWxKIR6HR6SAN4+Q4m+oBIBAjkjaiMRMMWaxePyUCCxyElWdr9
GDNONI5eKS0EzleQ1p+//+8bAC8D67/Dkd1hNXp9iTmYs8Eqe6IjYyOW9pII2bnDVhDxzi3E8T4r
JRRFzqAFk7QWuHufOMF9M2tJ/ugvKOAzaU+UCfKKYP7Lx/ttjWJ9ZGThGnShdLTqrzaAKOqAEYGx
OQ/Xcc56Tl0DMHR4ufWTwHR7wiyYjVtIlIgXS0fP7tZwucQxgNdFs12eS+R508VyiI3bKZXOzN30
KoMcYNJqP6tro2W913/+AX6zvgXekpVk+AbhOKAvX7fSJjX5o4a0/MaKnaLY9qYW8+aYSzhvWejG
uO+awrPumusYGgedErS27RGamV8X/fcV8hgX+YAWwymic5nXnfPwq2V2ld5pmBG0p1UIxlm5mJ+j
UpBil2q+6A54L5iGkJXAUqbVlnPTI+mwaSTMaXZfdq22wOCXSdlM/iwm0H7yvv75EiyP8ItthmGA
HwAfZ+JkYM1+VZebZYom3O+cm4yOGFTAqimqnWEu8tTNOpSVg1baj5hOjP4v5dRvjw8jL5vkEq78
cqh8/fhIQgrbufM0kl1re/wJoboQ9/RwdTqnFg92H/b5xC6bxqldbZOCX3tyI+fU+ctm+/vphA4l
dibecpOKlpr25YueNUZVi44KUoOI1N1ViVfFF4hXdb6n76PDMS8df/js2Dynj0PGMRoWASoN7Xtb
tahsFu8sySVulzuPGlFo9Civu8gqJikKzm2LyTFLVWhO8ASOlQ5kH4EYj4Zb186nSODg1k1HgypC
V5zYhoGD1C4tbJq45dAk5hmFNjiY2tO8HH+wH2T73q7VR9IJdLJnoE/ihO/kw2AA1zsJR9OrrTbh
w7tlweQ856iMTW81EP/5Efp9prpMLSl7iQDlLMvT9PLqNT48V1fMwY3bBssKnRayvMCb7PKTMbkp
Ab0yeNvjQTW2Jm3851YQBR9W9CLqy1DaFYAjJMju5i8f67dqncIUK7HvMlC9djVffqxcOQ4dQy+6
sTQPW0xPVV+HyD3JZ1fMltFFFJkUX03YRPFjpTUuecBZYz1bcuL9t2NPYg3zotwTt9yZ0t6jK2Yl
9VtH4Pz484f9ffrLR9UNTH0LtNugN/vyww7pNCDOydvLGE0yew/+aPCQ2Q0VbX1q/Ny9rHNe52p/
XU9TV10UFQOLh3vNsV6XmRUb/UuGcy1X1rmi8avDnzNp0SwjUwdYlV6H1j/JizvC0bsuHAAKREeZ
pOO4tYK4nRf8S9RiFKEjiwaSLlNY98Z5bWElLSrck8Onay69BaJ5j/osAa0w1oP6MeptzpkdD9+P
irAmuZ1NH8SsHnXRxQJ9027ZtSig0OeIER1vDJGISVIqTiqfXXWYp0AHesQ8lW6bbo8jgMARTLWp
eUlO4kDZF3tXw4MWWkHFaZPdOQ2HjJdwY8eJpt+aiJXNcmPqbS8vzggfKISmSl2KZpYGfgo16W+q
GOvVBJi2OneQCRFRTMSksZy8vI99mlTYjTTzZr1RWS3d7BzTuJH3tj/ELukqQCFCZplL9QqLhb5W
MBafZ1CW5EzAfPZDPQNtA5YeQsGJIPKsuHPT3mkeWYK7p1UkTkoxb5qX6/nCsQl6TLPYmJqvlqSs
PK8npfLa0LD6NCbDnoPKhE/X0b+sOts1jd4d42q+n8sJmUmHcsx8EoUbuTelRaPob12vV8s9l4YQ
ObYbfNYOhZX1apmAPSGElifeDa0MrTzAWLcOs+p9RK4IHC3jaNBGN+5Xuns5RoZ313vJEG8zTh3G
fpVUA8ejR84coSGtyPI18Onk2/juhVYS48vJgj8T8honNj5aG1O5GqaWa1/5s7HtCoP/Ug3Yabdl
ZCBxRDY/xBflteZZN3QB1S0uR42L6YAEDq/v+P/6Nv3v+Ef9sO6q/b//m99/Y+gITCARr3777+e6
5H//vfyb//t3Xv6Lf9+m3zpCpH6KP/6tw4/67kv5o3/9l158Zb77r0+3/SK+vPjNrhKpUI/yR6fe
/uhlIa6fgp9j+Zv/v3/4Xz+uX+VZNT/+efOtlqRd89XitK7e/Pqj0/d/3pCT8x+L4fL1f/3h8gP8
8+b5SwYFpRdffv9HP7704p83nvMvFsYAW76/yHYQ/L/5r/HH8ieu9y88yCZhnVRI0BaWuTVEa5H8
88Y2/sVUieYEokfme9hm3/xXX+P8++eN5f4LebVBoukiYUOx4b75nx/+xU38fzf1RQb2y0OCy0yS
T4DvivqeZo3zOpUKpYBBz9AMDlVpj/h4ckX6QDsUl7ZqrK+0rPFB6fg1kVwgB8hzoaApjd6Ogj7Y
uolrvqtlPYEp7DPgJiUacx1g36UR5C1uCgqHj0qa2Qf+znjvaegsZrfVP2V0C7/GY+ZuDEthlFEo
qId4RBwWx8XfTnqG99sPyXTFMsirWY5Duu2/KpAis9W9mbn8wWQv4kXtm3dcXE/eTB4s8H2kz9Uu
crBubVk+xLAvmuhGuVW1AyRSfOs7v9rWUrcepT+PB38KvPdQ4eKnhbIv0ZSPFod4J/H3tpnGjwle
1+NoWsMjzh9mMNJxEEgkgsiKfTVPw4OBx+RrxLR9m6GpphcxEaICGATHMwZCgDfUa0n31bUncZzK
pblg2v6XqTDbeQN8yzD2Q6uVmJ4dR2zZ7cfsHEQZOCbNMUKi7Ksfk+2nPwXoQ3ES0P87AnHiruaA
IMtHW9CT7LwAHOMYxbd4WetNJfCebsrcbO6tbHIFI5um/RaMc/MEnMxaBHJt8q3Oq+Bjm8XVziuU
2Pq9EcCGFrFDtLVD8xIUTD4Y28Z2vHeMy/qPbL5mRpgVTsrQ1jKSIwGYmMzLvCwPx6ws37MMdSGn
e9TyeK8A56vSv/Wh6p68Psp2g6sHx1ga2Et96p6mU9oxr/PsQfmEI0bwHvelrmc//WbUdpVMojsf
EyA6sNhky5SeyYEeqBHnhunWCKLmGcmARmi53sGSzvOHsS5SnBhDtW9p2iB4GKdPwkkXato0lN8n
xqIfQQkZN0qX9u0wxMNeZRayNFkae8sZ4neCVs0WJxf0V4V2bzNBRN+Tl+FjAuia9js8Pec+sjux
5YEZQhT0DUVBUqO70ST+qUzvzhobz10jcZUj2Z+24HrEPm1Abwk/2Dayuwt0muY2Kv6qxB1XWRMu
GV9vH0VjWveV0RKYHcf405v4OyuRdi6IwAnb2Yj3SaWLG7Ii7X3SWBhTsDi/J5URRQB1JCGZxhBm
hV5+xkbvPfaeUj/phaYF8hiw1bhYqpmwXwUXP7XFtjEUpDMfCfC5qhGBe7mg6p8RO9M3h5POIVLM
tKoAsJVVzEowq9Nsm9+ENUSXjjbvljfhKy4nxSlBZYvX3wvtgQ3U0NSD42r+D6SUt0lG5LkR1Du4
evvWibQdKOL2Ph7yXTNzyaJWZg+jb+Rbd6qcm5ZTtxG73YGUkLMgQb7pGW+n5fzdre2TnOC11o28
UGWU+6qsIDJqmwDKN3O+dvgwIjqPAhOmZmZuQb8SRfLUNtrdjG27xIzLBpw8TkX6npb+c+d25yi1
AFMlT3lavjWT9phJZxNY5dbPxoMr01sLSmcUTSTDZzGzY8HLlCNns+Luuaq6L1o2vqchB+WOl30T
uQzcYwPh1TsVOFsnH74mlk30kPlZQYO4Jdq9vtc6SKopeOaH3sy+Kwzu8UZM010jtEuu4HQT3W70
xpGDPYzNH0hnYRzZ2rmxiMMWFCDINbrQLfpnPah2rEghSjceQtkCGWj8i0ghhGH4ebZVcakDfF06
EOKxJ37IOertSPCMseGiJmnYJcLaRbP1jSY42prGFbcSnvOpqMv8WPnVs51HzrmbnOYokqz9ZiVa
tc3KON9PhkPEtbon+eQjfkP/B9Es2tHtnDPWoucRBcxOd0T9REAAxvYi/oAdOtswLwiZozFjS85E
Fm7s7AOUHXFwDbmrXX8OcxbMItfxan/G9mltFBbeOM9+VGb7NiutJhQBy7twYUcW3W6+1pLlO6ZV
z4l/l6TJc2Zh9y/z6nuU8/WZ5rRY4yKoDHJjC0ODGjG+9UpnU7klXTMZMib2QaymZ4T+W5non+da
v59gXYNj2yh/uOCL0W4HVO07XCiP3Nzt1PkoDaxmr08edu+kfyvmaZsRQkzCRb8zGT+TOkk2QTSf
NDtFwe/snNqA4eq3oUemAuEf853JSjVm9SNzYbnRGIhszIiVjfNpnIIVb5pbO+BeoQD8kAl/lwbV
o0zK+7wzHg0ZZFvdz86Iuzj4a8El0/pFhDjUIG4UT+BE7FeW3meWds9L/aT1zSb1+Gqx65JRGpyM
vBg57mMX86cq7JkZ7cTg3A9+X2zSprkfh+FCF/0T9pu7yHdCEcVfhJWGjH0n9IwBiWx6SnhorwHH
6RFXO7cGwTg8ru7bWMqbImruQDaHMtP+D3Vnshy5kiXZL0I25mGLwQe6O50zI7iBkMEIwDCbYcbX
1/Gq7K73slqkupa9SJHcZJLhhBvs6lU9+ubQnm3MWsiScAvzenoseVm4RlvFurcmfT7oYdZaxzmb
p5CpnZ2rCRChYr8yAIVbDoPzag5aE1WapyKxjEHiKLlQohSkBzxh56V2LktH9aHd/eb7haKdCcJ6
1uKd0oHBBYonQSwO+HPg5sZZks7HTN+voANMvXlAaVleNt/V7gj3P1UOUVIIE3pIUTIIgMICUVhX
Gc86XhoOXjgqjs7bz+MZzQb/UGw6ftbWTaOFC8WdwJ6xn5acqjIcNIP12c1uEa/2BOweoEoUBCsW
HsgPJ+FrFy9bNZ6XMmR+KprdVMrsWRMcLUCUl+1z8santK3fjMG9blZtvS1etfjnNfVffWgZ5c2L
M3uh43p3NAGwbXOSHh2GIFiAyWW5+NZ5kG8UVYlwsvnr9DdGuH77Kpvh2K73uNdo0jLe0HBe7RVA
wkTzUWAXP006Wjj08nLnkCcjC97U16Gi7GS2+g/PVQ8E1fOwWbtoBUiUbbyIEEk9Y3jzZRrw/BWf
o9o4rEx/N/Tdt4QdFNLzPIFObWSoHMYer7O/p4a16VrBInC6Ke676surqygYNIxxdSGjntzSpqmM
50hyrcoqiNCAYjX3APTmoS+757zIX+nWPKWaHa1eXoR587CQibxv1POo9wcCCvFSB9xTFszhzctK
YC402qDlAQn2+ZzfYcqWvL7kXUGOkRyq88pv/DNgyU9Y5WgqfVdCdOSz0dlnL3HJhAym90+Rdpdg
kHfKppBABT+XgiZQTeOf5bMPd5w9TJQnq626KJ8l+6tOfOR+1YetTXLK1diSeuvJGEGe1jNH1MAD
v2KE2be6fpB07kUKAgJIvZhEGIBJEQdt7USL15x7GgQZ29Mt6nhQQ3s+iiWXiSzkuaDCO5w4uFC+
YCxyww+lph5Mu/lS+sBfy24ocu/UGGuFdMNuXaxkWJ4zhZ2HDGfHD3R3PhB5WnkjMbrmW+Z4ZliM
4gmf2BQLbLcHPc34rVszmvrZD815Oky6WaA/SnsHNYX7MXaFiFVFtqcT/XVxZBO7lcLAaCT4XBKj
16u937I/LkyDOKGPz18n5HUQdGdF7I2DpF7zH4PR7UHA3GlV82jTWBXOHCThOHgfgQJTqhZCuKtV
wQANRATDAlwr2f0dQAo+ZJF9lWnnhC5g1NAwTDDYUo/Ib78xez6m23YxbGeOW08GUZBCcl1l+nvp
nFir18dWzOBMEYL3lVbs4NDyAS8chQWrPqAAa/Oj7gXmT+vmBQAvS51x/1ZzYztkmX9MhdCjSamd
3vl4Bts2Grf8j4H0GmWNeiu18aHzzDfb9g+sJqM0g/o5mmU03B5Kt6yJKs41Gop3XWhvaiG6HFdt
AGzg0L/guP7OqrsP8wYCRjmmCAGVjsZjEHdF5bKqrG1AuTQP8iSrx20Qb8WQH3TOZ8bkyHFlJIaa
s9Z7l6kuOdoma5+bSxnj76RJvHz1NtrULDCQVJnYXKmGN7daaWamMcfdDiAT3t1si+raeTDH4CDk
8jovPu9xbd8OzvfqnrKsL3ZTv9rhNG+nbYL3aOm/ZU9yFeTN7Up2MtPhp9VzuwlYlG2WN0e9g61e
SkzBvdN/duzPoV4syYRLPRrV+tHIjrByseErWD79Ofthg1uRmOH4LttIanglwUACzKirR/TDs+qd
JdY4MuMCR1sZLvTDRYay+Gw8fLsa4kvqZ8fBNs5Ch21dSGzHy7np9SaizPSFktN83zlAYMq5pH1c
3WAO66XIpi7sAiOhDsDgDj2Seudwzey4t55gAd8pD8a9K7bdWICVBVrFsaMrl4O+eLFA8tPtWdA/
Y/1hyRcaVDPdolquueK0gvsqvWFvteJNWeqpKiXXeY7ccSjjsae0gPQgGdVlAn7T5i+4LlDU+8qx
CGi65C1ndpAjQeWRObH2fwRgE4A6jhAz/AF0wgSHpXEm91Fy204UCDHAUK2xHPU1bY567gFZJnKz
R/i3fneDY777bQ4415i97dC02cFjy8QZshGMXBZMdYueXoveJkOptVKR/uh17S63g/SXU7nWD0hS
gi6IpWmqkOSgeGCQuvUeLJLhtUflwoi8el1U4yl/caeaKW6C1RcGi2H9LhkwODOEQRS2KNWf2R1v
Y0Q+W7ex3KAYWpPUoXQ0lTlSadeFFPJ3O6ftaWqFdtBA2yUA/+YjHoTxILdBu/dG127ChVwve6Sl
ekI8sXaUU3NbbGXj/hCmP0WIt+y2a2NuUUKg2zWwdXdAl+W3w1l/bvUCri4ulvTVVRg4zS1d7+CX
kNXFzRvP1RaUIVG75Y4t31RSG4XC74HAPcAaT5+LofV3ItBwDutZ/o2zeFgjQfRICy0YCf4BQCj7
6SyQPn1N7fJnKHPtWpPSDU0vvVuWdU7aoKn30FdWxXGn3O90tG8FL+UYRKrN7fuMdRTzClTtu4XA
ZZK73IkHEoeRNFwA0Li53mapGZ+txYe/iPr31gTeM5YB+FN9qYZQLtn9YFnHKi/ffKF3oRyEzi68
7zRop62ZoKu3Fy2Yl72So89g1U77oqfzYzS04DA7eNC4Xbja85AVNLWkqO64/3ndhWzhnbu0G818
Dx9FvYrAz3/P2zR9FIivR+XU007VKzdlW2qXbay1i56OvAqxctzlATbkLNgELE9+Ij0E+SdR+Rt4
xV25r21T5R0m3ysfyt4rjkbr9KdgzJbdiqf7qGZnIPjbLYfZT9lTV077Tm3o/Enk/Z2ozp5Q7Slj
hNo3ynLWcMxc8aVbBedq1wc5frJtFHVoQyqJ1lK5K0UIFQKJPRa/wEEXJ5uV4YwvnUuj7hl2TAof
UL5VpA+uPm4RekN3N/WTvJAjL2OfOZ9fe3kpgDPtlTFI2KS+igg93kuLEa7tdZoozeUenglOk1Kb
vQPMr+HUutgytr7fvugwqWLwqfkPmr2WPW+Y6lFOWfqTZj/r6GZc7PmP+dTTkX6R40SDAjze/DXg
+DioVQQF/G+JG3kFkBPaa09zyuQ590s5w4ywUrvegf5m0YkXOGpN2uRaT5i/a+EUP5kc/O8x69bd
ms7pucVLQXlyvr6Xq5m9pLO3QI51vKs9zH4CUFqAcRr6xJ5Ijm6mqihzwDPHvSYr4ePW4qp7Jaf2
QsxHQZV+t4OheShNvb56N8aQsAv9arfe/Fj283TOvW37KA3edG4+Oo85hW57szRulJ9gvAbtun3w
frC5GfsNXQStPSbEeoaGd2glLt3kYBh3t7ahmaLjCsmd9dwFsnlwgs6OqKI3X6XBVS43h+6EmXx9
oVOBtwwDXk9OAjZfNG1aF4HgNnebSPuo1fvpxJAijoHXuVfmjC42K22La8z3kb/p5kvX5NUBZm2x
k7rTJ+4SFAcWBWM8FXJso0E3uk+ggHBdiYMnPbvxOPP4vx7aIY2qiU5nfID1++qn24kuNyshdJKe
PHO4dnP97EpPUCUwLdxxuFSYAvFGUWb0vHn9FJlOjhCKZ4aBuM34Edk2/Mi3bQyDKRAn1TbDa7fg
IzTS0Yd42OTPmMqKBH8bF0jf69iabT26gbsaL6mmBzKE/1dzWVsd70EDrvOomrY6Wyorf5DTANPW
FK13GflewhOnHFzUFNvet4Iyv4Mpmf8qpHG+3V4Lm8c3sxMd9b2+g3ynDZe1rdBOB7neClHKQvYx
BQ3DS01y+hVcUW+HK23PV+ms8EZScRsBLb6QptegW48MfgzuNoOor3z3pe42J5w8+iFy2FQnqrOd
a8XthLAhvyJsBHogwyBgYPZVK2PVl9x/wOvIxEsJk3em7H4ZW2fgTKugbqxme3UDk5eCpiJjMsv7
pnSGp5qVMSSrYXxoyFKKMGWIvYD8dHbs236KqjbyEzT59Bn8ZLNnFdL/MGvN+qWJWwJS0RdmwHH6
ghSU/poJLHyNQjefQeVpdxQ2DCQGQFdVoa8FBN5cZNluJyuxvHlBTZVWmnEiI3UQjDFnSjJHe2Sm
FHIWRbjSmfdBR0T72Rd59ZUaqJhJkVbqMAVZCxtGDCS70zkQB9auwUtV0+g+LF4vHhp9gQ9oe5lr
xgqGSJZM68jkRkYiPdoBxDvw8RRCIPbQKMUMbD375jLvWVg5D3lh+i8sH7gESGscz80oQGyQQHXC
vKR9l7esKg5qyoI3V9LAMlSWQcSPQE8YUL3JgdF1093mYCBnZsolYJuxTc1kQqc5zYDTDwvRwKii
zm1v9pb9kQ6lSUHsNO75tHHrbYVjRh1eHwRGd71ZFsee1KeRXmnWs9+wtk9Xp2cJHQr+/6O6Ff6x
b+F2h2xHrddeIhvvArmJF5D3lArngrKGeivcqMLMx67eIC8O2NJoDNxWku0rKTtHPcuqmhI2RzoV
SDQUXdXWaRfRuMsvIv2sf52tfRZLB6WkArF2P0JeecjW2oyb2evLW7SojTrgDWa0BFoDGMos8xep
BdpR16vxlYZ47bgunEihj4r6wy/G72xag5Z3boBovBZJN8fuWdPMyCim2J+ahzTLugNWoi0J2o1x
wuiokxgP2WIvJRdorUR5T/V71ubeyaYhklhFJtRZKoOYBfU1/EUNAq88Ey3Fa4sdUxquhZxg39nY
oUS3hnWxnEW99J3sXm8MAehk2rzdbcAX68jThJZA1PcTH2aVEQ4AZ67UiHloa/lk7pq53fbKnHmz
U9MaNgqfYA+qN57QhF8Z6tLT5E6QuKWtdiat2s+gP4y7BZi9gbBhOY+oZu2d1VlrNJW401TQM9AM
9m2ewzgaGX3NU2EhSead9J6zFogkWo4YXzpinu+q1W4hmKJ/c2anOQzzEtUQLyhmQ/H9TGm81S4k
qbz64uS1t0VzU/yo1NokuJIABlZsnnBh3fBsk0E12MQZ4iRKjObeQuhe3sZRuldGDKO5rKZjWjFV
oBtWyS5ddtBdW3m1hWqvvt6NXmiVlKjxRadhtW+d4hdyFcXDN47gSXT98GYWmv9Ibg9JuO+aX1vR
NX9qs+92XEXGVwg6fCeqwP459aOgKrpsq+ceT/4Bd6p3lBl1YTwWpXZpzKy6QnAZ71MbpnPvFCNA
IDu/0tltneXY02xLCC0sK727ojLxZA2B+Sn8wiRXPJC0CU3bGUj+TNMrsliPWVZQpZlR9UnxX0so
ZwzqXaaN+VFwKp1K7jyvPB/ffeNyMUBd2qdFMDxpQzC8bP2E+LLYGgVGHDX0ysLU4UtW582jH7Bt
0BEsY6PhwjyBHErQ/ptvlgdyPzc3YLsD6TXRRo3vTi8Jjoe2musz+SoajLzxUY2oX4YzVy8D7s/E
bgLzjm1gT02ib1WJ1zfta16O3o7DDhccge9YwFjvY2fIsi9n9s0qMQWvB/b1CSS6/K6Vg/rF39Vi
JOuG395sVhh+Nf2BFtLtftA9c2fkphmTrxovzUyrCAdpD08VqD53NYJD3GbUQwq4l6DB9hKI4EVB
3n6qKcdOHM0dwE11upMxV3Vyl7XORqm44boMFfM8QmyrFXfrGa8cCThfO5LPKg9wTtPYAKjxpHj5
Ra3yFCiOrPnAVtd/cMjMZ9tdt8uNhnsCfybPorG318y0unDw3O6jpETkB1kglxQSu4uqaI2XJsVZ
SAk0wM483XVIKmecDIS4dGlV1KvV7JTGqZ5OIBDqK+l063MdCeRa/nJnKn7XqmxHYtpTL48I0cuD
2/g2ZV8w7rltSQHvKFdFfU6ZsADbVQ+Fo3MC2XVHmb3XAXtoGoKKgdb9gsc6vXIKIXYwou4Zrbhd
mdtpNfw21qnaQP6zvstqraD81GbOUqS0IHKqZRV0u4lh5+JkLEMuKzShKdv47XoIiWbLgm5JYaQw
3s4XtW1TUqypCoe6b+4WZZ4qD86J17vvlq28g2ZN1o4yuvRBzCDlQynslH4eDcMQRP/6fuzZOpit
dl8J6f6Crv1Z+nn+FrToXsQMQqfWh71TI+MxcrFah2Zx4Qv33pZj34TE2OyopQy2D13+2EjeK3rQ
xqXL7yw9FtJ/ywJkzazcaO8aCvi149GikjkqCSfMlREj+2tPU6+s0wT3L2T8nfGk3+b30bh2fbe+
wyE2dgsXr9CjHXjnsSuNqSfhox7V3lOz+7yY2bGzLLTKwNqYRDdAn0VsevUreOlXSWHPsbBXAu+z
gLizfGjTcPvdq0F7pOLxWhXd/Vw0CZrt2Wr1j7QhiyGpezKr42IET8XSPBazugAMo3i7tqqDH6SP
2ai8N+CBFX7/KY0yXwM4B3ag4Obphvq86O9cO2/QSxu5Z3iaXUkcEG/hTmnLC8MGY33V7t2ZG3UF
Gv7Xhtx8txWrRS+Cq2gaL7gKfollJr1F1MOLtEW0+952MFC2XHy7HVrYerdolHlTutS9zxx9+y13
uptVy3oPREnSKic9yOrtJjV189PAVxqY1uiw/CTojJjdAzzD8E5dw0pHO1J8WpwX91ZBv8z1cQBc
mBi+X3+w22amroimSMth9zO6LN4pMdaZLUGWrN0hYG4jZ2CZfwqgGIgLbfrvxX3jfrY0Tsk+rx7x
ZdiUhbmIvSpYofq46XY/cRbuFw8vM/G094JIeQirII2pvEXKZzI/mkuevunSpTdsDlgY0onA0ABl
qBKhidUwDHx/3hl9w0tKm/ruMQO/Ox90k02VkqrkQ6LS3Z5rY1/4xZYslEaOsXtby0ZGNtPx1emD
evV9i25aoOvUs/brmWnRTohX43xkVIZemc/jj4C14XfZ5uhjK8VJH/rqtE90WsBUKwxyCiA5TkjB
Da2eAKuO9VYJh69F3lx0TTNkRLHcmVf1/FppvTr3+G4+XW3s0fi4ZQTkFIf+W3bUZAE6zN+xC/Wn
ZfVa9ryrcI4g5Ix9A1nSCnssGFk0ic7iCqZncMPxwtS4EH3et5uoqjHSuXUgsBDefEZ7m15HrHuk
XYvatZLeDprzuhham2QD6L47SVmojLSN6MiO9X1DpzA72OfKn4o76q3si+fPJbv+UjtqK231trcY
T6wMJXJCs+25k1K8C9bPRX3M6rsUHm0FAM8YrmkJjlrUqymSsrT9Nyf3VmLxed/yjcGk+QYCvCSe
xkE8Sdk8GlS6OeE8EOs3t8C4cGG0jwjXGHwtEGZ8FK3OBS3XVxoT62p2E9TbFlOQjXegCkzqDwff
u9M776WqfAQqJ8+ASzCXngQJ6V2qGeyhmG7FOti8YHWdqrPS+2MqQN0bVAZWu6qzrhY+UjuaLG3k
eXSrk9fAxSizQV4LsCXvLN2mndCIkrolkA3e2Pz72Cey9eefBzh8gsIMmAoGo9QoeJjXl8YZ21eX
EszDipki9CER7TbXSe+BW3WHNH/MzfaDltx3R7qoEn7uh/RtTM+1sbUHnbsrlb6t+UA/6AArrpw+
+lwz90NZaOeu6acqKil9jrouqB62IRfPaz92j5O/fZkC1S5B7usQn0qHUmTdoM431ETBtktzm/bJ
4Kr51DSl+yDt0os9URPgzywv+DULpzoWBMZZe9sGSwbOME3q2h+Dv2GkO0X+VjOF7jgOrGOmbD0q
M3qsw8racraihnsJ+jbHeUBqtxtrRpdOGV8dFQ8xi1znrLMzuGsnMMNrLf0jq8Jsl3nNV552z1Wq
tzTWMi+irvIz5O1ZGo2Wf/9oORxfAG1s5deJMoI/ULO2l8Kk7Hf0b9xP2Z/I9lCJFrAW8GtyAajG
/gsbc/0p98fxcWWrcxFVifwJUY7dBpsxwPNl8IzvWdrh6BXBJwM+45Nk+g2DoXYfFzIO681bqyLT
LBgsKbprDjlxvsRZfeeW0MHo0Q32W5812YEhP0dq0oId8+ghKG74R4fSIGIQrrebgO7s8OCyXKtI
m4SS0q4vZ1B5CnGpzu+bYEhBdY/uoz7ddpgMdtveq4UXidIqZgCgzphFIDQR/yoamY+IWMZDTSjt
AVbPeD+vVXspZtBA0RSw29c93zgy47NhmKkvFNRn/yGvR5BKc6hJ5RMsWHXMGo2eVf26oXy9o8Yh
ncnWPmeMlHRrdjJpZ1xBVYaswrLTOwsqQq/FrE27ThGl9Adn/JVKu4uVALiE87s5T/QNH6ugYiNp
Kk7ZwBueRqy199ZaiFgOxNv0mg6DsOx5fVr4+OzY5CI3b5IcHgUIsBvXWASV9dR25XrRuoZm0c6X
bzTNSywJUdoND24KMGjEpKCTxIvAgaZJO3q2GVXuFCCpBXxkXE/SU7OhsoyrvtCzaXniVNkTtcHT
sMajJQocDLeROQPYmVr2cqdk37yjLeKMgZ7b4nA60R+qroYHr4vJtnzdNmu4rg5xk2XV658GU94+
Awz0I+1z/90VmvsN5fJ2n2jtEGMaMb8F5HiTG9UrMOXXua/jhTni6lMudqfXk3c/6huI6UzaF9Me
6JEWozytfavtWcnf6DFT+4Dmz7/VoMxljJGN9CO6cvoGAXXZl6Xe0fuK8Wrft3b/WTSTubG/D9Lv
PMu9gwFok1pwl6wok1fxrE8ZK0v8h/OFLcZ8CAajHnm01Xw2M5N2x5YDg7bTQFjfOoa7GIn/EhBB
QG/B74/zAa2mI8A63UrlnbsRwOf90EOKZhlKE5bLmuvFMDALgFZNJk2lX2W93A5UXSzfLV6dh5Hx
3Y+NSq+oZ+oKSa+6HmJ//D3U3D3ybX2Z6PReFF2d/BzrBBO0p0F6MHGRuK38oGFD7lNsngif0DKe
iJZHAUNzQllGdyHPYfqxqlvn2xE5e3wAW8SkMPNDdJ+WxPUtmVhSwTeEDhxmXHrYkNv20nDm0z7L
8teg4EVztP6/CTAYfw/4Y4P1UNlh15Hx103f/Few3lDrC1GiURzGNM+iGYhbS0uoyQEzsArbYUhR
iY2/IGmZ1c6+P+ZZOCpceKe/mIf/6c/9qx/37wZ8fg8fsgJhHh1Poh4Q1f67AV8AfV1afQaPSel5
VOb5kAiLnt3/uZf7/82ofe1+N8+D+v17uHx2/z+4tbH2/q//7Yf+L2bt8HdFUrX+m72b/8F/GLXd
f/AAkFJnS4HN/z9t2uY/SDEbLsEWckIAxixCaP+0aTvGP3hRE292AqiUvuuZ/8embQf/AFREyJ7n
CRg3gYr/iU377zk3HgOifjdqF3lKh8DZv4dZ/0pQsKkpIGR6w/OsekKqPK7b8X2s7FM6qWFnbv9d
uM28WaL/IwNwM73/8ye61KTBk7gRjm4P6l9+IkMzwT3CnZjPzFfbKD8FWx8oJS99Oj6bwfjod7ww
05khZ3R+6aygC9F9cXuAWadZOzU6v3MuFqxRIlf2P1prrZIetAPfIv/+L3/D/8t3hnqSf/llb2wO
kqYYGh2HP+K/5t3heKeunnIkq4ybo1VXBEmRiXH48YpAyTGancv5cRj8wXxRdrk9lqLcq1zNewCR
r2t7sxFitwgnKLdYUhXhDOTUEEM5tclW/hNoDfxlK12jHpD2hz8Gj8pG8WMtFFoj8bbNv2bCHxJZ
WjuiLHaoBs9KpjGjzR1/eIwcuMZtKg6YMIopSbP1azGH+wWjFZBDTGSeRme4ZTRaRO4HdKq2PJkK
xWNUlqTEqMfCwivgjBjt0Sjj4pr22o8aM2A8beRCCM4aVdy4vc8CrjAe5TAxWaeZuwvMRuxgELBG
xqobSuYI1ilUEmvDvUeqbZfWFDPHDVPvb+Sl8jfvqmJHSc4SD+ApQ2fUEt1nLvE98dz7qtrlNW/i
wQ6OlNL92Ozu2aHPt6UkJqLUBIqNLYp9MUKJJR+5nQk5BMdiTt9uDVG0zGL1lgsfkB4AorV9U9uP
SmCObCVq4KTdBZN8ReDWn7apm5N6mwh0kk8EbaLfFUXZvMOEL/YpRYf8DYODbAmIZ7qkwmJqnIuo
7WOdF9+z0OqHKkjF2aHUjLc8CNk9kUciDBB+9wWXhgkQTRkP7NeOTpD6FGJBBTr5K73EBO3zZ2k2
ZtKmeGdlXiRDgYggTNBDwwREadXtV1HW+4Kc+hEm9meDzQgtzWB32wQLW8umTmhxf3A2oZJx2Jq4
6TFciFy19w654hCthUtc1238N3z8OZb7S0XcJwIn/YfBM/vOFucT32EVUaJQE/hy8+HQuXX7CJa5
YAw0lkhD5woLiGix9JQVZYZdxGrKM/gw3q/G28QntNO3Oa8YpXpRnrecGKzZach5RvbpbW31Q7q9
/lyuaolyNtHljY/Y30hG9kWNFnZDdnllyIAxgz3tmjuFVTPQ0+5DLql3KAxcrI2f1XEP4+KoAV6H
JmcQ9VdwvBXLzbwwrJdBeIAfWqc+1oo7Yycpd6VPvCMbEDhfwP2rhMYNB2TnQknDkj+Qyx8Sz2k4
cuogOOh2kb1KfXlqAWHzJc2qnRrWA620B4DFQdi5ao5Zi/dUQXcVKlJ+UKpeEpIq6VNls3Zzxs7Z
m43d3rOP3H6upjf/BF5uP1aroZJZgQC/Wb3TvSm6mv3lY0/PxAkdCVyjs86Ya1d7DNOcNQzmiv0w
6qaFDWP8qhbn6hoUoncYjPUhZ31krhcx3yyS1rcNmuocsKrhBuiPCc2uwETMYhgepxrql6V1O0v5
9l6nJ5v0gcfeyiIAAk3fJpgwLvJ7ohkOWpft/kzT/q1eB3FYCenFGdD9kFidAC+Hk+XNbsZPfLnd
PRBd++Ap972wzOJVZm7/2Ftjek/uMbtwDLGcn3oDId5vkt5wzGsz4CRT7Wo++Nvif6xaU+wFz+oj
6nt37kRTPZhFOUUeq9kIx/qKts24NokG+EXafRZz3e/boh3+gOVnPbZ62dWxmXJt4Y3RbOL4ll2O
nLzwWY7D00Acbp/3jn2qMRAgzunXIZtfyLu9L47+BuuWiniui9mlrGR+KG2Fq8ssJuOpx5l+R+mZ
cYR138cVh+RvY2k8LHWYe5ndsDN6naG8EOQK9NipyIxjjZE5UtMoTt4AzTP2DFUdcLPwve7xrDFw
SQv4Kz5cWbC3Cml+FU7YrrK7dtKhiM8CYB63koZvb1CG2FWYaNhz55iloiYd9Jd2bRc+WdX8sZmt
D9tgWglqglecPaSiwUtjPxUUTA+reZNj25PdEeOAP1riX2Kv9eUw+O8s6hrjWzcci43KEPSHA/3O
HGVE1EoPMfW1VD5YxQ37VZXUI1XrbSOnHbMUUleYjeavTeCvSxx/TF96DzKJGKkviltEx/tULvnd
sPUNaiu+Sh7ro0EGu4zKvsNO6ah1p+nthqN9oV0IXH+b1I7nxHXAADTAZHhogcfePrHqbgSH0HSB
E9a5w5gY4FKaoJ5eyi5I/zCjTg8qRSPcGY0ZbnxrdvqoUdpjFhheTNYkeA3LMe8QlqrgzHX7z6z1
wVur+iDReM9/DrDwT+Zoz3iJtG08mXleduRj3G4/QwuOvRYSb7zVU33titT+oneCVkZr3g6LDd1Z
NuldvpLtygi9JZ1Aa+yC8XdeZ9U9xKc2cdkD7HoQgYoFalLgsyNYYQe73qnfFaaBcHHJR/I2wPcC
dJxlOgn4uFn84lLpehavzQQ8RawItCBb9cdWM9lrLdpCqZBP/wGix+1vSH2agyxaOTr7jirYBbW8
5v0m7ktAW8epTM8+b6ALt4Mi7BaHoFg18aKEu8oykoaR586ru502CCQ/f9r6+zQon4baXhBbzPTM
Hsx6t7h7RN3WNFfHl/ZhHZ1DTRCb8vhhXvOEBVMOL9rzz5J1+bEEjvpnpPs4hBbSnsgAqINhd+rQ
msUf0fvWUaDJnaRRBW+CEA0bNPYKcx73I2yOW6nKtDwJXVUO7Dx67UG0+od1oK+RET2vcOj1NlXP
6P5b7y4XTFmsNdw/ZsXmBGfrFuyqenlYnR5Pd0XOPx707KJyo2MPAIW0d6dpp9UF5qKSih8odvig
yePez8qRcTVq3Q+qYlL8eW176MkfnnKszedswgCUaZgoe6QIZEN6LtQEJ5+owbjsfKmKO0pBui/y
1dCLaW2ntxriTjjXWZuYQC8vcwbWkLoc9WS78+Mwj9RYNdnz3BvNcTLpFN1g9O8DCgUjfMhUDc2O
HltkiA4+x08yokfGXoGrqzU06+rP0IMhCNksz3yQnME67DeMLxRNB1G1tFFh++Vvx6abwgG7j1Oy
OZS+JXA8g0fJhiqgDmflC2isLVLIvEbzJJsD4Bbj3liq93JyxDm3039j77yW5EaybPtFKIMD7hCv
oSMyUieZJF9gVAktHMIhvn5WkH1vM7M5RauZ13mpaqvqIgLK4eecvdd+WKrWfxpLUlNZXpAwGOdb
VY/1qZP9ymNI8r4xpr+PDTrchMNCTf3Wxv0GGJ1YgePGoWbnbOGT7N63jNxiRRxwOA4dH7YlCG74
kmbvDVrjm46eL6uj1le9T0/aHuNzFWbe98jtmuuOgdd7mnohghakcgTahlgdxmDaNED67hIHwQKx
GRdTQYwIe8HumpCSOBhgRFlzRT/oIsDOPvhtxAbSGQu8fpqZAgFPN1hT2RQSX8baXd8hTHuSndWt
HVExGtKZ2pPWfXIsvGp5410zGinWyiHN1LcYI7nzh4xZNqq1kN6pGMwONlK9Dm2zY/byyEpHIIAP
XEnRVV6bJHtBEbtsqPS+5YP3uYz6J+jM9wv12HWRB19JMfk8j17yVIe0BkXsXOdB+QR/0jqVafKh
wK7prflldMjwptljkK5Dq2A3WfLwjWSr7nJtxmOWAiS4sBAvBozhkEa92pUzJtg6Q9bt66nB0b48
orIKdli0L4N7YmVshCdVKu+4k8Uqm9trBg7NQ+M4yXou+YLKAaK6rKNvFvEr9GSnBVE5FNCg5bBz
0pHQEZNYwAdslTGN3xA5h2INGt0TTMLknHuRtVeMAGI8YyrW5mh3XXldqKI8YtyDWwLnfeV2Jc14
Ezh3NmgPZq44Wom7LNbO0h9i4Y+7rBmDHU1J9YCd/xvtFofZB96mzPXRrGUGZXXYr0fPPZmit2Hh
y3EFMdbd+rH/ySee5jC16XQryxRfWNHvmA0uV1WD3xIBRpucZzLmqxEToNu1ap3T+I+RUpFowxpJ
Z5wOnCXPDVEEdwkd1pXoGVlmWdGfuskfgh0hnPVz3+FWqNLlnE9T8C3s62eSqL7YeoEZgXotXbl+
OdEgtM0XZqbsfX23eHT6eKhXoGN5UCfVHqqmDYbjPNTMXokJ2cxFb5AHSJfxGzGsh0GHB+InDnOF
ZmQFPqLCKJyNDY8eZeYS9S9xbqutCFFAoSgCWbr0im+isWZEZfZHesJjPE1HUwYBiuiUkNrRhLdT
4oRfLXrsm76tR2JqUEaFHeJ+Qd9oN+WgMFMlH+Cl9mvZuPdtHn6pWvux6JP4JGvehnShlCS26TFN
sv6A9FN8mCo6pSjub6bSe9cTLUq7MP1UFnq+sS8rHV5hZu6oDfYXz/S2LGVQAqmkoiUqLK/PYSmO
wcyoCRFrtSFP5ls3LOVjHjP56ipl72Wc3xa8fDQWAWbCGMqPYzlEGAv5ZegvTvymj978vpjjeVeJ
+paC3XnAJrkfoRAtK+JQH1SN5Jzo1+4jqclUykGMCAf62d7uZ4Gh4FJuTopTCwUDx4V6id9ndjax
92umOBCnmpaBNHYGXjxOYEuw5Kkh7wVtHhsiIsj34cQW2J7OiDOg01CLg095COc8v0bBxicrjDGu
Ot672i8OMu656ZG3nNOF6nWxkfNgNDgvxpKPSJ6t9+y5h7NBaXgsK2R6/kTNDj12OLm22ixN3j23
+XDyc6BXDdL5tU+fFJf5EmwsNTanzMsaZy3dxkbBYJo9cZBonOlxHHsjup3fMo8EupF8X5gqf13c
Ntu1mZ5/9kX/D/rwB+iD8ADj//d9xOvvU/q1/rWN+OM/+NlHtALvL98Rrge1wXEdeO+gRH4SHywh
gr+AodJT85SANyT/3Ut0nb9ot0jb932K80sL8v/3EoX8C96IZLW0bUE8ru//k17iaxiCsn1gYa4H
Op0sboeo3TedvdY1Iq2qRF9TOaf+RhNMJW5zqXPnKyMBh04YhnTJp95R1g7lJyC7X67Vb/p1b3iw
/ALO20XhSGgDuCUAR296i2OKWwDd7xlysHY2jmm98FHGrmBFVYSLnqbZddQdyY0TwsEMIoE8FaWL
UYUORxsv5FtCpWa8+YffdUG4/Lvnye8KaK1CqgXLhkzlP36XQ2exFyhizs5IdN3li5LGa+ZnoyGO
DeUaiyCOVaoIFzo2oxOCHaEVMbMrOvLd7zRLxbiWMsGup+qOOusPv+81Ego4VQhV03HIPlCA33hY
Xl+33KWV0biqOad4hoaNXdvufOU2VnBnTXbZvExE6fWEF6Ij3BmHDgwSOb8KvsxML9sNYdrtA873
wFzFDoy2XaGQc9+NlUnV3R9+6etxihK2Q2obVhyg58Ljr2/usKhnAQDeEVeLDVzxaFBhRkx1aDCs
Yj31DkYTMBW41Yb7nIz0eZONulMHzR4q/cNE5XKoX24qs5RAKLjJAVoq//I/Xl+0igiPqfDEiI3M
Nz2+FsBL1+O4MLomOyFrPqae5uv4h3v1mhbEBSDeldP2mOMoBgrOmzlOtSASpaWKAYORgtkMS6vJ
evEAda7LflH6aVFtRhBkJdNpXztQLNaEfvwxGeDNE8PPuEwNYIjxxrtEpLx5YspKVqarRn1lT5lj
nbRrPJD9mH1pYDT4xf5EovuPa81th4/ERMSRsMve4KP4EpGopBtwltTReDeGppa0tDSAq+nnCOsV
jejXQdnriQjHYD3kHQDfy429LI2vb6umtR3EYItPKC/mYdP8vIQi8dyr0u+s8l0L0GY5zsin5OHv
n+7/OLQEjsVghOvJ/oi/vT605cnCDS8zYs8S2bQPPHK6nZxorts6XThR6yIG3Op4YGb490d+ezsZ
RMH+4cxhFhN04715qiybeqh1q+bEwFvYbOcp/nY/l6PEG3mS/v5wdPveLIn0/wMhRMi/8Qj3FW+D
v7sUojkht6Sz1RY1aWx180vvkiB7cGMC9ra813W1zsISswMl4TYjQ/KqZASutlGj51uXnhkNboYF
ZIyAr8fOtCrTOriK2tTZjhSH67afEH+1cPwLWbrPGmTKAWmL9zCGbIunthJbd2BUoqLk0UT+2CDm
C8lWt3ZELaS5PNnWMvXWd1MUIBdbPbwg2Gi/AFQx6IlFcUzcRd3wOHwpB6LglZ3312JqgnWj7HaN
O08AQg4wGhCrEly1cJz3wRIGT9akgtsUB92aRoEkrqr2d3bSlPiOkPamln3xNlbFJWPJqdZ8VN+5
NIIfEp9t72zKfFcPKkM3XMfQY8t3I7kL92Z0GHMvNXY8MdBGDjvvEKPM+dwM/YsPARkbFx7JdTjm
C8O1iyXI69mZhpNca9WacM9lgO2fyOamJ/0YckomCDZrxKF3M1ynym7eg9svkRlMebBqqTY+s890
GJgof1epqH6K2epvFzuqNnyexReQ1zPperqdt3Md491V+V3nev69CnqUGV4v7oMqyR9MbZsXkylk
E5kKqxOTz2CFzGCs7l3YSwywMsZQhDyBO1CVR+N0QMz3SZFUh1EZE9DZqRElTE2/oAaLULTiNdnT
1XvMyso9UZswXJdAJ/z6EiIFPnpdDV2vt94FFXLlxN1yzsBqPkVBnnxEfFmgXaaHeQuSynsUZHDe
wmUx70spqDESE271kFtX2pN4D9KArsQMTqtdkVEq9kZrMg/R4NSrNmfCuwnNnH3NJ3XliK7ovA3u
qTgLd4Q7ZKp81PQgiu4GA4QaTnU0f6V+x13vEY1YZHN3tKp4ujKh9D+Y0cIFnGA5P+ADGCC1pH5/
oPVCdK9dfHNnJYDidcwdXY1T2CvMDTECVOxjtsPUlq4HW2OEAiXPTVXVu1ku6WYJuUNGLv6ucJC5
lViUdxl5BCvGk2bdjki0JeCHDWuygX7q0NxqVPLot+KMuQ8JoF9/83QNcB2erWjm8lGo5JnaraNj
mfUUE+5IKTfZH0Ua7A2tozXlbnOe48Fey3S4jWqDbaYmjNEt8uwwxZPZpg5DAEFs5sXrjPTTCDoz
I+rGm7H3wz26rObAPAKFjDt3jx4zq5tUpzFtsJhIrRilR6un4QqIjDWsO98oIBxjO+hLBcd72Tho
xmnNIHte+XMBJitKkglFWeqodT3kIemQU3Et6JDkV0EyFsWHBDWK9TE1M2RhythR4dMP/SwBIdpU
2TcRZeJFc+ec90vFvLqaK4ULt0L4dINNwfOeQx+K4Pu24XNeUiinWXoyHtzmlwBp3LC2nLnzHqGu
29/aALo920GwFXdGBvFEQzjoaArGnSiYZV42ZpXlDbiZvaA38jglP3jH0KO202hfTGN0ViURJZ1p
092MDylhj5mwqyOEdsJJRFJJchy7AmQ7SS78CYggmWXT6yIiQcTSX5upGYJzXNkgdzvC5POTAoWJ
na8m7ByTm0BQdeOzEkuJOiso2DaLlnXl/ZDkGHnKyPGxtdhDyMS8KGm0SdZRb420apRn1RTgsHVY
6+VO2povrINDJ/pORDfbp7LJ5WenZeN4auZueUeP04c2momW7TFwSL5KCOUj9WHS9CX2XcDase4s
+jCLUzNb3LjM61lxm8U1HeLCaV6KhWxR0fvmoSw1Ns8h8ZrlrqftjinPg1e8FW5IINmap9OQdjkG
TYC3volI6NV86SvixYuk3GhsJowPurRNjnZoGrpepUX6pUeNzh1Ktn4FFb7dpb5XXXv96Li7ignQ
g0sxlKVnDZBFemur0DorrwUdxTy+UkMJgnitx8mwdrHK21hW3NHm5g6VrnaSoX4FHojBGu++CVx7
WwV2Nm2MzmlMwvtaoDJvRG773wi0CBI8avBvMtwayN2srZ91xt/Tdit2dZrEzEqhfuQDDTmXsSCQ
6qA+Y1nJ41M4IYd6H8J9BvRUjdwWK7AbwywsITwD4A5/mfaUn1mgt3Hdp9nZQVA6fOqJHkpZ/Gq7
AE02wyqR3yW+AqY/ZCsDl9pkVEXxC7uPlp4ne9PlyCIpu4c4YsFcV+BtWMeSJk7fNb3TeTcwGxau
VCK0G32kYV2xZEVDmUYPGggfPAcUGAXqhpGiCit9MSeaKQPbFmyHCfAFbUEgkhoZad3NDrtE7JlD
9mTpEOx8nIkt8zAgLEGocW93uUbWChh0PehIYjhX0ydVddE7kGThCbMsE8NUNJsA7917tuXPuovT
I6dX7UborUjp3ZGUsCK/8mQ0Fjs9wDFYNSW5HQwJPmtDgjhjinQfBVlwbZGBtx7lzHPmNLDWpsh6
REpf7ReHcX09STo5Eq8+Oy6bOLco24QdAI7UN+4aZw59riFRG0yIuGr9wFMrkm6HrV5MTaCTCpFf
WgNDqXhxsY6ysAC8yzcQY/riQQVAdgLGXs7KohSdNhqf9imhCegCEtT1ta8AdqM4kPbRWQzz7zIX
B1eYZJsBHd0xDn8vZsSpKy+ML+5jT6/sUqorM7XzSWZKXzklgzjuSXFl8PKvVc+1ThpwWquqatQX
J25I6c4i2kvTgA2gHKpjXwX6vl4ETjO3no9YVrtt1WXf5VK2DzomWAkH8sBkIYKQNdXJQ53xxzFw
9t+pYoAJW8mgObd2dUF0JY2PUBU7kqpc5PNoLAUx6D0oOmUN5t0yNm25Tfsa8JUxLp0xxKHG3rb9
KF7CyArO2Szd92QvEeBXYM1Zdw1S6FUIwQqFZgfjnNqq1Vt4cOp9LjAd7/wwLoOPsg0RoZtxZuIQ
sPhSdaoO2FzYJQx8MH87q4ZELDZDDpKU1cL2QINJGZrHlI/1KY5T5wuTkOgqd0cHQ0RRGxS9sdm7
DfT9VaCc+ZD3MJo2bR1mA+aRdjhNcT8+Q+eu75BnsqHi7IMHsJrILhvPz5+qMqunzRwb5zl13OAd
SonplLRd/dCnkXtMLoX9Rs4g/7BS0mpo2y7dLrmZ8nVKq3dne5CVt7MZ8X0P4Ne+9cMcvleCQfPa
G5reZsAOlH5Fg4eJOL4X+viatEUQj/R/+YMvmiBDP3/T9Tjkp8nvxW5oh/hUwl2HUODyNTUMdRJs
4rgU10wahjNZMu0nE6T5oygYpsFYGBamkbHHB4Wx0c6vp9C9CRhAdithl0zgi7bOrgHcaesUILB9
11Pw37OgYwwUdpHdthiqDv1AJjvacDxG3WhGYtszDZbRKpgx4B7yBqaoJFXGrhd3hyxMxpHrCwcJ
p0yuLEYNWXFFyiP20WSZPqPg9bfME8SjGboQF8FSrZNcxbuuJZewJSt215Gu8QRr+rOocwl2A9TU
uqbEeubSkrA6L023ccAkorlaQg9OeQJ2mkC9K03dtEe6C13P9V29mtoiMTch+8M7ZOojNlSffNQx
i8Z3QH2ZlWY6P+dDXl43VXmN2KX/Ouo+uvYKHdw6Jul39jSrAxMcqDzu6EM9SeMT7gTSXoMc9XSY
Z+15sTMesc5Bb8VqYV3UQO2tqheLaLYa1REMgeUrL6tTbmzXqz4W6dx8VhLPsxyCb07FBpPTYca3
tRYXAbEbjxRXKK0PMqUcK0nuwLSYxt91kHkna+S9aKsUx05XLPvZCAQAbdUB1UTrIlTzBdgM854p
UDlNayMePargjSEd/UBN3myrWX1X0w/jEbRof4h36HHCezty7KeeGoCR8uCjdwvHm36M5XqBF4L7
GrZIajL/g+qi7sbKzMXf2if7WuYOauDGPyqbhngpO+YnZWpjWexxzUh9hsDrsPvp9FpP44WF4PCf
5l5xgvXCO6Ir8VESRLJrZGwfiwqXBOxDoNtBd4giD15dYJrQ3bmKHRVZcpLU7BIPlJ1/bV2foXph
hVtDngAbHdRHlRcVG/yalKPk6G7xPJKEOAl3/DqP8l1DhhmBbl58UhkyAHZZD17h+i/UWPWjoY68
yag8uu3szXm1JSx7fIhw8qRgVYfm1oEs5F/PJW8XScBxcJWUE8T+ld8GCvyf6hXGkXr27tJKWU+k
0YXBPjBRmh2yymfM1jCL/cTeR2yCPkRdOHvlA6Jj58OMjh5QEORGjIM5RZkQcFumwt30qmhxtETq
wc7VSG+MqWlaOx+H0TQPY0Kydakjc1c1miDrBfJr2PqCWL25h9kiu8fIhoiT1WVFmLdgS6fc4Fl7
2Eo7t7Bu0VKDloLaBTyEJqBdJB6avOJ6QMi+CxBLwrFCUNmbpvzKUgZ8MrGm53po4OLI0S+OS8V6
jRhOILrxPFT5gZluptafz7zbxco1MjxPOvFOJEx/oTTO7nPKkPVkaee+kgxrXL5QBwAn3i4mCugS
GdolNCB0foSdk21nAIuPGWlTN2gSgd6hcydCOvDLT+gYmg+N1vpG2gHJtE2pDzg1rc80TlnEGR7u
eKKx06JlXHa0rJcZ004kXtoR3+riX6JtpIyJq1US4F6bwvjNgdSy5ODKb9CNYZyq0Rb0aVKSGVEj
rmzzOycv2gfPczHGuKCUE2vG5lpZ+XWYsjezq7E7NI35lkooPGujOw9jYpW6q8bPm0+Ln6GwVCkF
asV3m+dvGvSW3fBnxR9brtMZpmdmizvR1fWJROAEe67TXblSB9eTceQNbUX3viNcGkNo6TsHtHFX
UF2lXtdL4TPJ6hN3NSHuA09hjciO2ACC1wuq28EV6eew6HkB08V+SWhosLOPKFeZCccbGnXRo7SZ
/taeccAWsCc8Ywzody0KBHstROWdmsj2t90SjkD+raOxG7EiMNDexQ0qnVXXiwXzjm/33wd65Zdq
EgHrZOp9USPNWmTmfQLM4Xxe6MV0oFZZx9jvc8ECAE0oTvSWC/C9kOFzg5lunZMP8CAX0WBTYP47
R2VxEKMWa6Hzbj+iIDnGstUQBXFcrNpOzGfQ/0Kwj1bq2XZ0fz8Z39ASAeRX1P4VJa16Z7XzBC+o
q3Z0gEuJ47FdqKL85mMZj/NdgOARo4ZVqokR7rKAf/UcJvZ9XnwqlmLsPs4zbzm7o9CgpQIHAuqg
ll/DMp6+87E0a5Jm4nNnrGzj1qGNKHWc5eMgUxcjf2DXZwiYIyumM5hmzbx03KS1ydMrWkYRiZNe
EG1AIjbiC3qOxj+4LHYDAjBPPcOOwxyJFXoETLkkP7gSGTwofR54sIf+efKEGSECpmhOXJ2uexH0
DfS0Ke2SaWJrOI3Xs0jEc4Z5AiOQfG750l7bbV5+p1fClqOJkZzc5b3QUx1tnKDOawg5Lr/tRAYC
NUyb0BmAlnKJ8k5MX8g9HRhcoh65CnwafLZJxFWl/FunaZrqWucB1LVljvgnAMMihNQM4hbk6OQ3
taZYtbUd3iwDYtMNrkFpnuKwl9cYkCvvuhlb2/s0YJwlEG8c52gL5C+4OPDsvtpXBZmr+WrRAf/V
rAuaiNA9cpLqNTf8YXZcIv7WlV1m3BN+GDUCltBE7psf5TMLdzR9tZIw78ELREpH71pUSGC9GQR0
O6bGQfk9Dbt+efAXu6Cp1ywBJSZ8jbndg7Vqk6tgiZfsKpaL8e9cq3faNe6+lA47ss2Ev0mhZ0oo
O8amVUAZtP2YkXw6ZAefwcgN1lPqeBAnUQqwtnRpaQKV4G5jskXAWzudH5xQODvTrQNSL78m8td1
rnQjJuz2ZKFZJXzrrqY90RDbTfl7iae8Gxergdjjy44uSM5e+qiHYi6vAium9W2Hoy+BFqWcCwVn
PD2DVsXLvyYWpKu3jAkiuQ+QaPR7tqY0C+J8ssVxTgMKBqZCfRivpJrLk017gVQOH8Ekk/ipzl6s
tG0ogpBF90fCbzQomMH2LIR06DDml0UELcJ8P4bT+uIrF2kWxsKO50mI5DIyI7OmQ3DZ8tcoBBby
oOzigsPpvYXJnhfJLj0Xia0z2Ekux658trYfWIwz5469UAadshX63qkL8TlPXE9d+DQQhqnh3Xba
pjGlMW9Ow4Qkuuxl7AutL+3NpbHbKpQPULq9F91ZwjyNeehy6woT2PzNV97lYVGzRFvZK1Hj2i79
iGqkiQjCSCK2mE9gG2Law9McgFpawL87XeLLXQv7XIMt7Bf3fohRye101DjVjm0ymBeJaRIaXewt
1V2WZZwn7l+kQXgDMaCeijQWH6LM72e8E/GowKlQJy5rj0fjwCdwDM8LW11rexl8yetq6WB48eFf
nPsEURas15TQ0yQqAclffOy7HB1vv9P2wlnT7AivRDtMoB8Lc+mc4efKr70AJdc26tkR7FLXG0uG
Y1kVbcZO5MkaVgJ7Kxa+SZ8qg3UPJIYBy831sNUJmOgSnFQ0VMmRHY8xy/bnVFT+uK2ti0nt0SmA
ihBG5Hv6GLXK1sDYLLOcrQ4zIvBLxFu7GTsswM/FwC4eO90Vm2warCseLiu8GVpZHxeOiDQwE3nz
OexAfW1m38v3NLKz5kSp6UASCwNwIBkEqepQQNnH3JrXM1yaaVRIyizbZDcam3FIWwGP/PUkq3Cj
urKJdgubffawVeiF54vzELKUnU8loGiLxVD1TkpzV4btswHdHa1sYsDorgm3D9f5tNTdV5nl8kJ2
M/oLAlBzh/E38A+zI9ruWxi6EmM/jscOSwewvI3rwmr0i5L3DfMBxRSJiyi1uNWf6RHlLmnHUz3v
AI7ByABiErmbmYUh2l7eMJbogKL+UFSXR6PPipnIrcvLia6MZzSw21Af7H4h4Qa7SocktzKimDeY
0mkMlmAFupOTlWrcQQyvvF3f0klkKNTgtMizLrsSJkYolbpuD0jOjqf55OFVjW9dO6r1VWZVSJ3Y
ig6Eh3Zg9Kgr+1QEqJyrcaH/6IGcA0hWjv7O70Mc8nFtZVfgjnR8xHDXvPidPSYvbq3EQufZiYAt
Cynp7GjLcfGrA5crP8h24JRSRzPFy9syp3Ea10RZeUCAObk7xzHcgsaXRb53ljLej07rxMA1TR8g
VopzXexV79fziYqd8fDKYcXNXjJ6OzlcwpyQW2WCrJ43yuYx3TH+pbNuqcaryLgJ5/d6ruYzwU4M
xRlEtKyfpFuwek0EMHCW7ahjglF9rzxhoLT1rpepBXuzJyw4ep/6idL70FKBJWiUs9NmnS6j8baQ
9MRuQZclNUKqkCfCwfLr7idsrIQZqQnzJ5iVnDTusiktxOnAiyHqdmVg+ZsRgPhhccJUHURS9NmR
ciN8J+EYJive4GbexIHd875mdUv83NKRxmZSyu6+S4XaCVpiH1odRONG5lnhrH9+I36OSgmsKrIt
IlDxqFKvjq+5SKq+ryWs0VXLMLV/38xJ7938XDGJu8nFO9Pa8AMmYQN3mKksXMIxpGuSvdUN3LjQ
x2l5QKEoLiuwXSUHzEwLHAtu5bExiczWMJsgPXioqfuN4YvH6gN42NvP7MPeYTsIIFdVJPQ0wrcN
MLNgqQZcEM3o9OtkGjx2ytxkmz1bjHXgUPk9j4WYI/bE5FrXzd0oGV/Q+ewna29X6RTeWnQ+I/R+
8RB8KlSgimuYWt5X2gx6PndWLyFB8lk0T+yIlHmI2fkud5FjXPPkx4Pm9Z1qc4T55xlwRSC6HlqS
McyTh7QIjWTIk5QeI5SS8ivi25ncodTmI3nlLsusv/M9KeBkccku4FD614t10zHPR1hPCoR9UDhc
aQhbgyNVuKGEjqZxDXsVKk1UAutbBSRT1eegVSWkWZYpsWwsO6gXYkcnx4rsjQgZKIxXhH7PjVmp
oCbZSZduabae4Uv/qS0NHOVoBAqMOEVjrPwwpSE6lJWgbc5+uEUNbR67tjDNPcXEnO6Zx6rg7BfD
KNdZ5pTlocH+9JG4MZHxiA5Be+lhT0w5DhXsAnFD/6nUWyq93j3FDE1ptrcZY49/7ZGUPZBzH8yx
Jw9Yoio+XagyQOmO/NnLTWzn5ptIZ1YAyyM2s4fHOGN3apXTS3oBYGev48xqpseAWDxQhfHAc0b2
ATfNzkJVH2ldNPDTLAtUM/SmfHiEkRyIg11Q9RzM4lvvGTR1h3G0oQmQoVhl5wj/80xUmmfmCemO
FX/3fWafn6lZrepD7Dv2F98ife6rPYuQOnCcEg9G1aiTiT0AM0uICau+dOIvoYGU/GEMJx19VnPE
s4H9PQlfGLBMGrV+Eplje/H7uws6UnrYIC3YEYHhyq+7mI38NjIXRxjELgNe5nJhD1jHrP4MckGD
90eLgd6x7J38WTHnZ6HPC6PqlUgSj0gzAqEdIiBjNl3fkiT1MMvVUR1462rWjBSLrKOi6gQmaxJv
7lyN5In55BKa/cxPBuo2uHm23DcRY+mrOu297ksJZWhGWBVDwVgtTKEwZjVOUx9aNHbiMmRBzLu0
vUOKCp1yYBp+ATABkTnlWUTkYt3PH3CU6ZTuSKXG61L3lXwwgo/joWzhrLxoKvT8OgtHbznhtqvQ
A4GjCXwcdvncpce0i+rwLot86d8EYOqQjo/sWAjBKBtxeeuJmZmvqBmGAesPPZFnX1lIy2kDl0O3
BYxlEwQ7jKqlV4g+OtKboaf10l7otB6RRyWaCqu5JSW9F+E1YZrIc7EhstEdtguHTas/iN3eqAAv
5Ttm4sCXUEdxvcs3yiDFZ7v1TDvtTQ2L5rGXc9jBeZJN/nlKFEM7dLRs65eCO/QhLEI+Pz/EJf8n
Lf2DtNRFqfTfK0tX7WfAQL8qSy///38JS53gr0Cimgw8x/ZojHn/Fpb67l8YE+zLwsxST2IY/+r/
mdT/4gaTdMvNJu8cXSp6JphGlywxy3X/8hUCHxY4L7SJ+fpHytI38iRUXxzAkZ6rbMdhwX0j/6ox
/ek6RoRsM0Qyu1xo2z8NA67LE5RaM/xBh/Wfh5NuQAwa5+zgivTfPMIRIYB+wUZ/Zeetjj6RYjLL
Tx6FcI8LoveIt/nlTvxGt3r5835REnJ6RLKh/OIKq0us8UUX9osl3k6Btc4FxGZNOulD77vek04J
EvknR/HACFAsOML30Hf5CFHfnJVZ6K1iF2BEBUOZjifKBwqu/g9KsteqyH8dxXVsX6KRQVJ6uba/
nAu25iZCu0rUGGy3bTSAKG2rqeAiLmib8tD6g0f/9bW7HE8BtLBtCArE3SFIfH28Qiy+YmwNi60N
5Q5J7bRLCiP+0R36eRTc/z4EHd4RBGuvjyJgDmUka7cXa4rzTMQE+DSSUTZ/f4f+89qxL+e7hMCJ
+Dz1Nna51YWd0FsmzSGXib9OKJhAbreKznwdzphlhB6Tp78/5utn/ceZCRvxL6raywv7Vu4Ygj9r
SoMbGfo8YY8WwynT5dm1PQTeH07vN4diiZEcRCGH9t4+Gk5Twnsa+DTVbMJWJqyWXZMOzbrLMH/+
/Vn95koiK5Qo2pGa+b5881RcKp7AqqjsqRSy45Bm3sFTWX+WtRvegjr1/9GK8eMqesonOJFGPfJk
//J7fnnq82hobLbFF51cs6LZl7DnTpebJm3lP36LeS6Qk3uI9UF2iDdHIqvBwUAO1zHsfWb7dTtv
Qj+P1n9//X53q349ypsVCWXGMqcQWFchTmkUUspmSJJjiPvkxpCu/v5glz/s38vfz4vn2dJFscB6
4f0IWfzl4rFxbWh9c0ogiW+TxI/3QT7r9zPU3fNUVOITjqgPf3/I353fr4d880HBGIZ817GxkXb+
so3KEXUR9lN0bEP8vztU8GbpaFRGbe8Ksn2oQ9eMQCD/+F28JfPm+9+f1G+Wwov1gvB6UD82Rd7r
h7ALm6Ql4J7MmDQc7uh7k6QWVO4f8mp/exSWQN4ubBZ8SF4fJVJoawje0mRFgTagbPR2Kcmx/4PH
nM89Gw/IOZeX6vVRwrS0ab2xVsDaLbx7DMBJh952KLs/PHy/PR2sNKwR7sVA8+Z9Qsa9MC5ipUAO
vDSHElifRafHS/9wnN+tSOSf8PElVFPCv3l9Qm3oI3LQiGZI3XOx8YYATQjKiV5KeINPISti/4cj
/vYZD9jFCJpxHsvu6yNmtAQYCVIW9Gz99oUZPrKz+oIW2d/+8+fOt3EqX76NyNff3CsPlgF9XRaL
JLLgtpWgYmQh+j98gt+Yey7LBFG3oQwu7ocfn6rX55MgthsKhclRuww5uwrsncITvmVKgxB6xA3Z
eMRdEb+J5bon6E0bWn6LDVT9789XXL4erxcsj90umxweTqXE2z3H1MVBghqJbnOa5Cc6/GandeP+
F2fnsdw20q7hK0IVctiCIClKDpItyZY3XY7IuYEGcPXnwZyNCbHE8r+Y2czYzUanL7zhsR6797Gr
Tbdd39T7Lq+NECJ9iWwcVWc+jTRkcBpmrb0SA73eWwCMIe/YqDkZeEmve/yvC7SiOofXCJiiPA7c
T7WPaYCVo+2lD0X2Q6bdcnj7A7y+sBnP9HnMYVmh47TZyzNghiVuuT1p40FBiam6qRaeb2kDCAhe
6rW8+PaIr0/p+Yib+3rthJUDvprhZNU+miIITCwWnnr/wygs6xpHeoa+XVfb4eQiT0TPRYOTi0xF
udNWgPzbo6xf53z3MBc7gPdAIL/++3y11MzwGu7b9A99jIRUHJRUcsGpWNRCY7MJ6cul31Qjsod+
kDCG3x7+0uL9d6nqVIh109m8EiCLprYFDx8WZdXdZaquT00yLO8zWCV3A7XNnY7a7ZUr4tqgm1u2
6iiRzgFPPEG2q6is+ADvhU6txi+B/VBIX+UDJkr9b0/20slYY00gKPzN5tZ2fmr8si06ZCFyasVf
pQZaATP5MTuqKsBSKKk0+eXtEV/fusGa9/KW2MTVfrD5vAPIp2q1lcW1r8dvrkWZ36J/CyFruhZ0
XjgUYILh65AW67z5m49K437JlWs34ayGYq/ny3CYANv8cygdOLZB34fY1tSd7Ses6M7Wtjk3FL8a
dbRyDGjyzHvQUWsF2apfuVouHA5oqjSBWTTSLH1ztdiygsKZLCimjnoPPFUrj3VV6reYDvr7xnPH
x0lpGiBz3JTUv28WRqRWwR5cs+TNwfTyyUeWmgdzQQPls5nU5a/GdNoTBHPEoRpQn1dOxYW98h/z
FtqVxyJSIzm7t4k0XCJDbBcdFIZARNJhbww0WlN91K5cOhcOYPBf7kqAvXqzb7al3/Rzb8cN4UdS
j3fu0A4neK/ObcpFdSMFCkbIzeI5/vZhuLCalByoA/Bs+46xHbVLWgQcJKNag4tgQpGmfqTSuofF
ag2wXmokZ/2gx4gUi523h351OP4rGOFBDxfZ4JHafFsHKcMGr0UqzdlayNYr60AQOL7/H0ahrvLf
doWOap6voIpNt59c7mwiRil3LjpzZSQQwZ3/daswHQdFuzXDJAraEvRoexndJDkXOLgIoExD/omO
MRjSLMkf/n1O3CsEhb5HDUffhHOo7Nmp08gmzINqQioJkaVvo2aCzXp7nFe7f50SUTdbg4oAp/38
26U0uX2lo/XoGPB0+2a27zCWKU+Qd/ort8qloWjD2mBTDeqbaw3z7wBJKlHVdVkyVBv3IeUOrNWX
+SXBbPzm7Uld2nYERRw1w9EDWI7nI8EBS9IJ4FDY2ZiNdRoRaKKS9spueHWuAn19YHiM+XiQjzdL
hCxePiuRUETR/XdwnymMuhilyGkcoUEbN/ni03+wT2/P7cJXhCG61vUY0ze3efpsxA2a2GJV8RiJ
XuBq72vEqx5EGy8vbw914TNaVCtpJvCsmUz2/DNWqKSBI8qaMHDHZ9+rrH2FIty/74qzQdYf8VfY
7JnoU2oxSkV2O4iDzAEWYviYoQIUXKGKX1ovypRMiKICs9mkYoac8FFEjj90UmiO5JtdiGPl8ACg
g564pepTEDvg8Go1XaXarp/qLNxkrzhw8+g52fDVtwWjpS2yQrWMjc8Es8QCOcIMM8d0sxt+EvjJ
FeBIOSJ18CGuS+Oj3cGqSWF3R72DEQXy4vmnf19d1tV1LIOyLQHM+YdPdLwzfei/Ye4l32hEanvw
teOVuOXSFgLUxM1PIYuK4+aMuK2CTNLQP5zSjq7aDINJRr1Ov+nKPbb+2u0HBiJGAcsMuF62ZRdh
5xWsPLZRlVXTLgO1hUOItmIzbyqpzVdGuzQtnzIPwtJQtq1tkDJMKKCVYw0+SzoQRsa5PTVcstG/
r5DvUeMhCuMFDTbXmFfA3JxjLsysL7t39ZCUe3DX6b8vEZ+NZIsLk4Xafrm8wvIrSLnGZuUlHwoV
AOFLneRfC1b0n3TKBjqPGgHlVoHbRzlHausByFOrfA/Nw4waUflXruTX5Yl1GM8kzaDFsm6H801d
Qr7Gc8ercalGHLbuM/vgxurWWskhfa3ux6HCyl4X7HVP3FEGv6Xf3dy8vW6vwjx+hOEY9MLJTtGB
2ZyspYV1KeOiCRd3NNHiFIBnT1lcljpCpUpZuwliTHqC700v/e2hLxwD0gR6gSawRAjYmzdWqxMA
ECX+b3OJ9OEqsDdHqknfWTYEjKEX/PvtAS+cBN4ik3o7gRe9yc0eHUxvKmGbc7EBBwhVb3UHj8Lu
lZPw+tEz1syRstYqjkL0db6sRkG+3OGfiwcSmi1gd+vTXC3eyRZBcmULvf6CDOVbRKtkQDx6m8Xj
rnT1zuELYlmaggWsofAA006Mp6C3nF/YcStxZXbropzfXRSyTJtoz+b6Aul6PrsEFPQUt1YNP63U
Ijtoned2UMuPdvBA/iGW9YNyyXTXJFZNQGH2395ewtfb1bAotJgo3aG9jXLR+fBl1erxiEkStI0u
jgrX+1V0uL9WFERA7pbhABv57RFfb5p1RLJZmmxraXTzjXusKFNztT2rNJNsth2GG45KdWUl102x
+aw0qYFp4OC6vj2bUdDhtRy7XjUAMg1DDL9K06/tMpd21DXCvm9x34Q45ydYwXqgz6+9ERf2rEN/
lyQaQi5V003u0y1QNSpvrOG3CZzo4xwqTSCM5HFloGVXvuiFi88gYUaWjd4Dn3V7QixTy20ldQ6+
299T+cofDRRFo9HusACz+8T5nFslyfokVI+ivBBYR2l93z4lBBrNlbTvwpenJ4Gvtk/0vRbaz3eU
CZS/W1r8d/IWJBBFb/lDuYT7q4cogDkBFsl/NrAI/uenjI9Ad52SGoAB9LfOx9XLoHCAFRPhzXaB
jS7iucsxQLujv/K5L60teZkdUGIyuek3GWdZVZkA+VCj5D6IJ8QlLG8PdEvcydQevOPbp+XSYGhD
Uden+kMFfv3vf0XIEpkvgGp5DfPF1W8box4+qMrTsPyu1ePbQ60LszkyLkME1MwIa9i450NNAMSh
EZTsWezcsCg35idfeuMRDmVxQ2bc/Hp7vAtTo4IP6oU+2dr83kytsDVYKfh/0ZbzUMZLyKq7LqbR
zp/59yUDm0a3dp0a23Jzy6Vu2cRYLtbYfNkd1APwsMiZIhVxMujlVtHbE7twp/rEVPZ6y6Gro1vn
HxJDO7eIAfeFRolWoagTZBk1aItE/H5v/pJzN+rHlrfmSo5zaVzqkAwJ4W0NUM/HHaQyCqDOjKto
UIfTkNofTPxydhA9kydV2+A7R3zk357thWUEt0AI4K0Cd6SL56NCjrJLqcVsG0kRQVSc8ibHIBeU
o3vlarmwQ33uOaRrKCbTadl82MVSgzcqdqiAVIXTwWIC6B39mwF6BGofsXZF8+rS1Hzkzmiz6A4C
mJuptcpD0cyHW133tnuCAmgizY8h3eKnxZUdut5Om8NHxGZZoLWAcxGEnH9F222RIV0x0XjNFR9s
lPmizHaSw9trdXEU3l3HdGjhgRg7HwW+eY7TCLdJmxXtvoXXeZfgu3elJHfxsyGPRsERuobpbi5I
eGLUa+eGUcDIQgLGSHC+sTO6btGMRF975Yq8tCsoYK15DEEFp24zKX1xuyHlPtak/DzK5aGskRpy
iadCD2XjKwt1aTRi0BVZRaHa/k9V668LGSO4zEWXbwWvt/EtwhuYguSxd9KnqbkDwTpcmd2FJeNG
hn8U6B5jblu7uWc2agKUFsLVxehpSXRzjOIaZYorE7uwagyx1s0oFUN3XX/IXxObGhvBnZRzTAnL
K6MSBEOEaTDmGWkqus9vb8QLX5GPSAsTqEQQECycDyYmxLUlNgVIWSR4PNNWbX9WnQ2kV2hkw/Qe
7OTfb0debASGAFKisxZstslS++WEMDR+smMqdrkWR7ZJt6sfHG1vC6Rap8lQ0dvTvPRNCUjIXQjS
KRRupuk2YLhwksKOcZAp4H6w6AXU+RzWZoqm/vC/DEfIuxbeqXJtlQnRS9Jgd1A78vriFq2ofI+0
JtL1NuTTtyd24anh+iWXX2MT0s11ff/aLKVEJSlBQ52C54IE+uxo94srgghKZ7vXpmC+XUWCvvwP
gwJOIqlG8ZDCyPmgXRkoRKzwUesVs8KsLn8qZ/cpcasOrYwWA+Y+sa+MeSE9C2jWcGOu/lDEK+dj
9j40rMyCP0imBFEZNl3QINQ+I63+E7Zl+Q0H3y7Cd7Y7mWoqr5zJ17H0KgvrrNnoivvdHn7drr3J
KgCID95kPGBDOIdF0sXfNdEO7xdfE/tetD1uff2Vl2/dmOfP0Vol5aTQFaCgsG12zGaQ14IiJVrZ
TvugidjEMLEent9e0NfTWxFnvhOQc68dx83HTWSpJTqecWEp01Jhnlw5aPYs2Eh09EAOjgWr0YMK
M4aCXvw1RMPrO4jRV7wRMD5q+dvXffSqAWUM5FII55Nv8ZKMSSTrvkb0SUz1Nzk48fe35/v6OsA1
jI3EK0WuT0Rxvpnclu4bZlcYr065deKf73ljo74Gs+Hw9kiXvizwMINaEOkQ4dL5SKNW6ymGQaT1
TZOgzahx2dA0qLH6CXBSxcqlEoiiN5Pe5DfUpo3fb49/YaYE27xX/4/J9DcrS+5gBkvBK1mhj1RF
cOUCVBHIPp29O6JlduXie31K4T2SRjBRJ+CwbqKnPtOwL11dp12zaH/xgES5wmvDyIWxl7KqjzEE
l5dGeQ2uTpZ9ZRu/PiyMTikdHDQ2SkD0zz+2HFw3HxADQPuqg+fYuDpWCZX5z0dyHQXdaQQ/sJzb
dpzYo2jyBDiTUNoObhFK+jD6k3Z6e90uTsU311MPvpWCwvlUetJ5DSgZH1ItzT1YdTHTC9fHawCu
C2eP4jb6rnhMIViwRQcHxI2lqoYqjPGni4IWqH1glPEJkN6EiJDU/jkkBbymr80ODyYDGP/NvGJz
xoSMJYJ4a+0hZBcfHOpeewQX7Pu3P+GlvQj+c7WapGBJJeR8qDJLkUFLZx5hT6HslLX2jmICCo6z
gp3Yd/ptS9v/AY3g5iXxkubKUXj9Mq+RIvkK9Xw0bLcr6BT5CCaE4FtMiJeGLRXFe9svPBT12ryd
dnIs4wXlx3jurkz80shYR9MytKh+u9s1rbWlodtcQBdbav2FhUANpTI5iDscNYsebGKefwLc5Vy7
7C5cNqT0QBxYYIrR27q/TNO+jUcSgNlo+x3sWOeEK3PyFYZdfiVu3cxxNXtcJ0j/0YbrRTfjfHFR
SDRT3IDWBh56/odVMvMb80SHoZrjwn/qNQtDdbrq87Uq+OZkriOv3TowcRSJgYSs//2viEuMSVUG
9pziPtI7keEX/dGox+zf3o3/H4UZMj0yAXhF56PA8lGS2DKNEAFbhX4QqxpkixCyU9lRUi0JogEg
aB1gcvu3j822iPlq6M3jWBEC6LDD0yijJyODAvfDGIeqWseddjWy+0ATtbrNLe1eTGJCfcAIHhAs
uXZ8N5vpv58B9BCoDoBk4nbr/At0KGenmTcg1hTHw63TIu+gx6vBTDr+L0v691CbJXUXy5udckyj
IQjSvbQKPzKnvr6ypJurdp0QtynkfZICMp8txAmPxLJJfRc6qwdDIjugXjWnyS5xCquA28IjUvAo
V2i0XwleL+xYvBLoLcKsgh/kbL6kNdtt59RBHIGTiN9DlKbPzQ6+Msql6a1VE+4bUslXTLEGzVBh
K5PQTSrPhiNrJNVRWquukVH31XKHiqnnXtmsr6ZGN59jQFcWrD+v5WavdqP0bE1U9s5pZXyjd5iH
uuBvr0zt1VakfI4BPS8gkc1aATjfisliF6ZAygBlC3sMC4V/SJWZ+CAhOR+9ffouDAU4LKCgDRqI
F3KzVjgOJV1uBgZKvMhNirZaoolXKkJGrLsyq1cLZpgkU9AjvAAwBJH3+ayGAuJwWZvGLk6RRtzN
VlF/zNop2BtzQj8IzYor79KlucHW4eYEM45c9ebORm5XF3mG8LGh14lxbzrN2D6nUpq4fvax18sr
LbVNAACzgB0BL9PiH4/K9iYczHK3NaZBsWy9Xt8hV9QcNbGUO/Sh4k88v6u17pDtsnKy3qGgqq5M
99L3JeomSV5xO/Z2uqYWBIS8iYmEfOwftUWaoe121KF1zSIcqPWHt7fO6/H4qLSceXtJOMBunq8n
EjeBhjWu2NFa93axjw9XgSoJpPHgAZFP50rl4fXROxtum9k08ZQLrAHFziyQdcxRm0V+J5FXNuml
UcDskHwTcFPV3uwZNYLlr11D283mJD77Bs0zE+mEf2tZsVO4tLgbub/W3s42cClqmPj4jNu7mbv4
JdDrCoGaqrlS+Ho9l7XSSzC/Iv3W+tf5AmVLMaDQFGRR4yEz1GJpd9SAJF1hQFwcZS3NEHJSr9iy
a/raUknjI1g2q0U/xrUv0afor63+67PMHQ9uCRg0JE2YVudzoUKOOzAKlpGGpkKYJDqEU2UgWy7o
kb+9ry8OhVsPriygKugCnA/VLcw1bplQliYtTVNQ3ig9e+GEeO+V3fYqqsSCnKo8IReeImt+txmq
Xum1aZpHbS/jn1iXlI8OktEHBOqnqPdr7TamTHrlIF2aH6prdMlJEwjX1wX9K6CkXdra47AKHC9t
92URhnOqfUc7EWWJK0O93hu0+wlEVr4D1TRr/Sl/DaUvLWKlg59HjVrqI6ZmfzokTPdvr9frjwgC
BcgG7RqeFnd7MfSWkaNym7LNbW9+Qo8II7WmwvKLEtN7RDkLhK207lpL6tLUGI/p0ZXijdlcFMKd
a+hNAs0NAzNGZYM2w0fC/+e9SC8RmA3wNrhXRAPnH7D29LIyJO6bOsbGw7FWTW8eFlRGy5u2ROrn
9PanXPfbX9U/7iWGAw9COAD/3LA3wzmIEeetRiiu+UN6X+ZoRc/ehLKc3Zh3BnZxSOgrYSHBI8X3
t4e+9D05c+SvMNchRG8O+LSg+KxNE1mA606Ri0UlPvP6tXrRxVEoXXMdYrUE4//8ezrZQOlMOGnk
YUVwsJo6Pxi4B1051q9fRvIIsCd0DqGTky+ej4Leld22KFZGYmntI9pRy0PloMYck69i1Kqm4Mp7
8vpIA1qivf1fuXpVATkfUGpgMI12zKKYwuDBqbLlJNKBImoNMecal/zCeTsbbDM7XOJtbfRUhowV
IYZEpmmkzlj7N+Qj8jACLX83ejhNXjnmFz4qF7KLCMUq1fDK8wkRIgTnEGWKeilxHxmBFyC1DibG
xUUduW9Mpeu0vHKBXZortXBqb2udgUj5/MPWwhMJChRphFRvJoCZNkO67LylV7iO5JM3oYXlJxhp
xHhp5le20YVVdaGZg5Cg8sCqbt5v21OqxzmijCrirx31JPHoKmndLFY9/vzn00f36D8ILew4nNLO
54mMWgy8TpZIhgm1TypdR30tWK7cZhdO39+jbPnLcvAqaSdjGQHgx+vCGJ1dsQS/3p7Kq6/GWtFZ
JOOlUUtpdvPVJvI2GopZHTm51j4UFMAjve/UMZkN98vbQ726Lulgr5CLgBYN0ITtV6u6qouromyj
rHasRwEaS5xSNDjLPqpFp6MGGLfKT3a2ogT3LVMDtfC3fwFt01fz5RoDHklwvP4U6o6bpbPNHHpm
3u5nXJBWN5HFKszifiyWPs53LpLaAN3dtMSZO8Q6ts+KUPdL3cXohXadaPdoDxul8XkprTn5nubg
L+yTKvxGe068ymvkF4FqXYXqqDb22i+07TX8S7RUF2hzpvlY5dketVldWLsEG+1WR/CZFm92lEHW
WY84mgQaZkFJotb/P1la66X1klL+MaTeqC+LubjWhw41xvJXmyPqvDNXedF9ptVpizGxIbPydmiw
bdE9/DNpiGXj/HVKcJ8bQrJXPfcOPL6YFOB9MypEx8jMePeL2cyjDAtr/5kCi2nfQRDq9V9BD+3q
KecPokFfw8jCETT1RzPe9xVQrCLC8LwM7pLWId+mfVqpz8aMO1gb1jITIippjOc7TOCC7mmycej8
iGmnZt0UQSAozzGX2nlpC2Tolog+CR31myZFkdrc08DAV5AyWiNa/aZLek0dZZllLA6616YXQVhJ
U29XBm1QhvOMXHJUJ8KaP1FwNKpfRVO5Zooys5vhhEHSPmIpXjfaKphdiw8yDRYAzoPRp5R4xp6f
6oIm+WoMsQ49GSh0tXxu3AYcaxDb/ryfer2Vu8FziuyhXyVpykiztCH44ojZ6781A+r3OLPodjV8
7uuMYms4VlmBETmqcIFxk1imnD4h64u48Qu+FyjZYZykazbuxiamy19clHzip9Tx8Qc4oF2Aytqp
GMYhefCSoYEu4yWUWR6U8uoCocMiRtF0x6vtEeCnszvVXzqMUXQqVjjTy+cFdxbMQ9LRWbQHH/vq
4qfN+23GeMFoftxHi+oyjGOyUXeGz7UL1eG3uSz41FKM7ttE3yXxiHPQutyd0aMU2NadxEGxVjHD
c5CDx0zMJTj1oXF9tPHxwKhepFkaeR5m7FvFe1oMnvrGLTaaeijxZlju28EH+ohCIfZxVoi2docB
Rh5La+jC1F9M8Rt9fRMX20y4aDPj9jMb+lffnpceFrs9Ld24Q3yunV+aJFiMW2U29vJkV9g1fLYC
IatH2ItTETn4ZKgd9ZXFQ6ZPYvU11umsvy/9WMDMpwi/PBcaiBHovIPL4EhKeu/qpG67Z+K61Dxg
mUuhfgfUDmm5CDaREWs37VzQ7wyr1p7nl8ouOaiHUp9dH4fjXF+AhVRIdHb6ndWZZYMNOMYyhTpW
ieZ4xU5PfNw7kJvN6QHcDRr80QAt4HJYfjmJRucqEkkP8gdh9Fmv7QOwoAovYgRXMR1CrHyp1Auo
Sg3bHHjtonpnmrEGMhXJH6DI4Vwjr/ndabupSXce0oj6J5cou0d/Ts0iyMJFAosZQi5YZ/hZZnOW
JKu2ftANaNPlY9/fegbpjvyQ1zpa+KdOFkkzHLsJnnCP0UdfeG7UWK5w3lVW5pYDMkZpgvys5LbO
wEUbAWw8CzkbZ2famtbg0DFgU2SeFqvk+noShTMPwyek9hCP5g4JPGU8dQKDQo8IHTfNbO1Dat57
GITThOazwjZo38QLJtkKlVVj3/czIEn0ZFXW3ZcZUlc3LUoiaQaKUNZ5FgaOqYJffmnS6zjIbHb/
SK4U787Q817/5qVmXz+WHpoAIP0AKAE2hMNa/zIt7uTQHIkWdmpKx/FOdxtPPM5k58OzLuuuQH47
ds07ghCwsvqUaD88WaJ1lA5zc+rEUhwVVm+oOSBOaoRQKuL3rjCTjwFsg4NZBPlHemm4nGG5HvTO
o586Zb6n5tRNuK40SZ18dJtRQRlurNbWviJDja0xc0qtr9LNehC7EJCCIz+LxoOR5MO8k1NVWEcg
1npx188oSEeuImjHRysw26/WYPoaDpvYSTXvNAc7g09mnhY4HvACi/sW4835Hfdd83WxqSo+x1XQ
YtO8pH75kOWa7z1IxIuDr+B/WoxCag2v3MRoxvlI7DrLcJyQ0MNZSyvF7xqSZ3cPVDUtD1OM0OcP
tiweMKEwgLg8dC4mTL8CgS49XMOO77Cvl7GzfqOfTqyIk0NnsqvZI/r0gN6xU30piyzPPlfz0i63
CVjbPgeQKor8WcS+1KsbW/UoMx90p4sn42Yi2RMTnhV+1v0Z/Vnpv/FcbCsVJtKwB23XS802f5jd
NA0WdPpqcnEWXPSxxxxO1ujah0GQpA78jDpZkahdYrVTv3Nn7K1+e+gZ43VV+20PUTeJTRl8b3Hc
bp69FKd2HqWajZ7g6xgsrrlD+NjCEWgw0H/GcCX2p+7o+2h1w1Q1gvZ9ir81NkAiQd0Z5yPuc+AO
/fCCbacL4c6d0oGr0ciNXQ76AlylUWsydCZsWOhr56ntP08xzdJn/BHLX3HVZDiAISudU/NujGdD
o163w39Bs3Zei+bxT9zI/U+AugbMyUs9mR7cSk03MedLvEO9O6l23D7tV5SNRxX2mC289AB5PhVz
nf1yU0eiOFpP1kOjlPsAFzWW/z0LL7EP1xcWYu/e4rCaDJ+JFHwK74kTlMd2QV7jiCqOkHvdE/a0
Q6O/c24WLMhou/p9+VwbHos1L9qp62bdiKhYJqgbN8gf7ADfoU3gtAVeOpnriHe6o8+4+pXF8h0t
zjQ4NdJsbUSie3WTZVLiZ94a+cH1Md492HoVH8l8EKVo5rxBSh4sUBI1ZVXruxGgeNTRuBiOiuft
xQJ/WexawRuzw5+HRUmx28t2I0hWuZs7NeQnHMi9ObRHH2QaMQnC7DjSqzFKZ62fbmMETGZsmivv
Ji87OaEto9Dl1LG6EqGxDrUbMG0H54Hnpb3rjNrVImsyJwNgXZx84rozv/QWFhihiQrlk5158RMS
lOJPAmn9AUHzcuKLaPg/JFgYJJHudcidQksPVBj4PcEq6kON+w5h2Cl/qOul6o+m3WfNaUKbFjsj
S5rTUw7JvY3s/+wWM6dXJGU1W9PtA8wZxIxjwg4J6ubjug6Uw+cceyeJ4bq5I0apvchG1noAiziX
PCKZV46hWw3m90A5mNtYyGJEoJlT5qBP0jqm2tJCaMdE8FvN0qS7VBXawUp75Ksq5BMO1C6bCuxd
mZs7MqrykKEnjeWIaxGDxzmem6GVGfFzl2eZuLFjBFFDj0gF2EXmB/UuMIrmY164fnLwTESXMZEY
XHmw6h4rCD3AvyVEbrum1DSC5sUzxkhsjn6pO3s8BbB08frS+VzmmMTsFNr5Miwnr8ERMmmn6b3j
xQ3s69hCcLqKlWdENevZIGKumzd1jIb3qbawfuIPaTbRpTfgumnBBhpD6Ukus35J7eJQlaP20QTA
Vf/A7mQONZ87M2zdCeOkJG75a63cC/L9SPRbnFwvdWLQ4ZV3FxSZhztAwR1O6B5U+e98sSb120VC
52tZNLwnWZKmVlT1QdAd5BLrzAVp9R3Rkl2ElaKBdSumznk2nbn3bysB9n+1Uok/LR6miSGmYdPd
NAqCy1EpgrwRvX4zcms7xuKUIjkKjMmU3s+taX7r7SB5lyJabodSt2LJZRhk6a4SIxejWgz7qTP1
+ZtW5yIIcbZIjU/mIFFLcIA2lF/zrh2plOW9HKoPHMsZ9f5q4uVzRapr9wj0e4/LoNkNnt5melcb
zhBgZNTx/+EHk8dRHCe+dcNSOSNWBwnmRhnxw6cRikm2F1OKHnpMlzi5SZXWuocceE6O7a6feAch
BQXiRRNlEib1ZHy1lbaCoGBwZodVkX0fWCNYUzEl4riYo47WjRPH5VEjnm6+JBneoI2/WpP28cDd
RU/YQxtcQYssb9Bzru+pxJlFRBNpNE6tJw1YYRo5C+fLTbXxCEppym5wgOuaO2IVsracZcluSP/5
e7CAcnp08m1cgSCtJF9orJe/TWOJf2FKp36hBZN8V3FevKscEICgKbQGJ4sB5zSh4Y+ns6G+Dlal
90c9t6rHLtd07szSWKyDN7kFQYEuAi1yCCiso2tMRn7C7rJ/FJh9AXIh3y9x6ZGV9Qnxemfewzpq
okRkLm+Bxqu1A0uLkBV2c35KMFiRoI6F5d5bM7YS2CShsnYAl693B83rvOkpqwI/P0k7JxyWIzY2
SzHyDoV9Wlly32DfkoaupmFhG8NrDyH96eVjNsyqx3GhFdaRqxibPzrW0HqtxcXHYgjc0F4ypAOA
VAR/9M6c/mD/FfzpbYfMdsxEi9e2Pji0Zv2e9wxQXZGGtlGae+GQnoN3WbUj8WVqvyulYLfEiVXm
YR8s1k9Yf+RAMjCwOJFa9+QLr0ZzedasWwta+pGeqZ/u6HF3LTIg1IQPsFXyZoebCPgL/L6N57EW
I8elXuJvbtWoD9hoiO8B1pYPg2UOD4GGn/GxIeIBpCkdmMQeLr36Ps2y9qDsEke7wJh8ESZDOr9X
bTHph8JW0w8PddI8dDTc0jKrrUv0ZSrLjcRkesdChyFD4SZevve6jcELnaVquhnz3vqhlD148Hjm
+nvD5bHsvcHP3puZqf+By68+jNrYsJXa3v0+xkX2mDgIZ0BjLPrbwY0JkRzaK2M4g5YYb/Bt8uao
VWn5Z2p17QfuNpnJ/TbPn9NaogiDL0qRfMzS1qZ3Wo7Vb2xDu3mn5iDP97NmF1QKpgKr23JqOhKE
uf0TY0P5bbaa+GHgCb93i0S+JNLxy3Dkq/30WtndTWVrEOtXrHkI1mcydkWuEQcWRbJSde2eIqJu
zziEIb09fAg60vAwm3KMIYhn1zTBd9J7wywnbAVQyac+byBvdBj7ecScsE0d7wjmw3hxZY5JATR8
DVEBh+NuQrX0KFSRw0cTVPbVeWPyyEppvPv0n7Q52CsLq0BO8lTf4rJk2Qdlktjv8UICMCJtKY9e
xrdG/7KUmMoOJl7IQ++xycRo2x8FHoTP1EGLR2UO1IFI/IY+tJoAJ0eBCAMu4a4/fcqL2Pk91hiF
qT7t41vyDsveBz5BzKGbSl/u8mFt5+i4TJ+M1ivkYZqC4JE3vU6j0Umru8zVR3nq6sL9VuOh+37K
tAU/Aj9JvsQErMOtF3fBpyQQGJ/weeEV9Iieix1+pe3eNyaMvVrDrrJdbDf2L7+1JmA4lSju7KVD
VF4NjdxhJONWO2HOGj7KrMyxpNuKJfKYLF9pq87TO24LpzwEZo7Lnu1LhZt3MxLONjHJnWDyfJ05
mL9S9rMendyKP+cd5N4wlVSXwlgjBsBjftb/FGlW3kHxW69wqlfuARfextvBnJH3nsSQKmQJDT7A
ovCrgJP1EQU2a6LhtODMMvqaizEsYbuDxy0eos6omGYA8QEVSnwzvJDzbP+kpyme9Mbuv9hA6L/R
o5jvYhwjgQYmRfDFV2P9i0pgcd8NTfkjcxbrVDNNfFF1i/R3omeETAY4f1BoKhAnq+oLn3GHmR2l
Can2QrdGMzRs0fJluTOog5hO/6lASYRk3wQawe3ptfcjWaoK0fTNDFA6mvNtnHvnvedm3fcC8/cv
WNLgQNHbhfyR9ykmY1NB/XPXl7WLLJyD1UTYDb3/XcSKIHlIgvjd4rRTF858xPdiwIoZOtU0vENS
lCBFNwYjmoVX1FC5Ws0NZ/KOF81J0hc/dW1+t9lAAwG9UR/tBq85PMC6iRQIKinJ/5LW7VGUmnov
fGPBH5jmrAzbxPTiHYYlGC8SNc3VDsek7CvQfHFvDq4aw5L8aMFnfo3a6LjWmAuiUhiOWITiCmBB
0r/1u7n7jgSb/eguOCHxOC3VQ11JH1sly5hPQR7nj43M6p8SWPV7mBHYuGCJE0xhjfLFV3L2UoYm
LzCE/7Q1PhVjxRMgEjQuuWJd72GqdO/LYDWkciCH7edkHHk6VD3D9HG7fCpupZ5ZdwVarDxhlVVj
qlcZ2tfUr5GMI2cQJKS+jY5UT9TyrlwqifuWXbRjyBF3f2iaKuJ90qriBiOlimcqzvOPlUU+QR2I
LvqxaEX2rlsQRzgKLTBOfp97v+PSrm7BzBPFFCMhhiH96ZHKsoeG/v9xdl67lRtNu76iBpjDKbmC
ch6NpBNC0mgYmqGZm7z6/fDbJx5ZGME/DBgG7DEXyWZ3Vb2pTpI51oEISMl0FVR24rPYohy08pc5
4NP7XA7kdg5EQR5cb6Kir4dizcmc7Ppno53DGw96Hax38mOQertVSRwsjpDnAJuNGwGe5ve4+Awq
VkNtlYe8n6i9Ajyr7Giw0+p+DAlZi6tZ2eThOKa+cIJ0IQuW6OW7oFhanyyVIfcPdjCaB96xWqnc
kDdXVi+eoVAhcUfobvU7t3T7ixJF3HwigagefDF32RkW8ByOGWU1eRumFidhZujpSICh7+86N0CZ
7qZsMg7DsrPELNfrfsCxf7/qTJ6TItO5NGDuYkehWPprUrA51Wo/BdQsx64+yX2AItJk3ezJTdT6
2obaaHe8Q3kx6sEyd+Hcs7hLmVQ/ByHVW1iVThp7VCjvgAzLZeHPQ7ajZ66vBr2I8sbAfmFI70LF
EHinG3voFlKh8+7ZtJeKsiMfnfHKSazU2wWECi9vct0yYms58BWIYOAtGJTqdIa9Le3jlIc+sua8
C989N+/qfdv16/w8J6N5HwAknixEafLhrNP41FRz+E7GUJkdArOuH/FRd36OjSDhd7ZF9WzknLqR
Qcf9YxWEx9KGhM3B7DxWaeiNc7kX/RgGez0mKidbgqiKyKodc71Iy5CaZaUtvvecnvGiqS3cAGwG
2OUuVzIg9dseG70PSPWRjDns6l6SYtvhpL7WgnDYTD8PTkEZavlm7e+rkh+za6aWS+ug9XviZYli
onhu6WWXcmnjiolevkeRX0HHARN6FcvkBel7SfrEsF+Mtr0NChEEeyuA7hLPc0tExpq7NZMpfxyM
WCykQ3GoqE7FDQj3b2vxDUyHeQ+5deKGs3ppkxHv08QfW5t43ZW2ZvHtkUmP8Bp11juWKDEKtXHY
RwTAdtR1ioTKmqzCm7GY5cVkiBndxjDTCqWr59Ff6Q5P+awb1HywyCvJod+kNq2lqjoG4wj67opu
JEAuJQz7yrQL6ralWI3qsDL1dWKvzr3bqoRDQCb8qJi4ycq/whHP9qNBeeMvOEV6jBiGGGoHnbVW
u6oTRGV0xGnfEPoBeYlBiTSOE7zZeUf8SkrQdBUGHUvHIu8vSfq7kFweevulqbcIx658zbUzsk2D
z/PHc6rpSCTm9GCtTnitKj3oIxT94qavU9PaufhC3A4hbo7Ybg8YwNfebAFXmdlIJWD0likOY8jI
6LHKinTdrUU6kcTU1Pl6KR1Jq+ZyDFZRgHhI79UqMNUU5TqX53lHTEynSCWLFByOh4xVNcAlKgMy
alBmp2zGOR9Ujl6C7PimlzSinpseiWUM1h0uwgooMylIYg/wBk9ib0z0q1OXg3HM6FJPmana140/
e78zOyTtuZrTYYl7FpAfuWW5Gge5pnLddUQOPcyuqERkkoXT44fhlD4gTO5XsaoI6I6WttA6gIJh
rxBrr6HCyqsZWzU3BgyeW6r9mSB1MvZ+JJCLDQgAjEKivJu35E5zAAjI53aFO5f00C3NnLOpNJ3y
TWT5ylDSCeUD2W6u2le+CJdY0B/chLqgcvIsm4xuw+hX5swLYeiJbUGVGDSwTOQiqap3PpVrF49g
fBVvcm1oALTjdrFbKOc+7Ez6ahPl4x2Qj8kIozVHCqFxJEJHBmBSiz+omzGn5N2RYUFArMyoMaZU
TO1umrPpzUoWo6Tem9VFIavSPLWGRDx0q2PfQvtdq8gdkpAJq1F33b4C7btcG5cBWJa6w4//gQxR
OIXqwxo7fS3qZHgU5JuV+7Briw/XlhynatLr27yI7tpe6uyDQCWvpzmwk2u11B5bUNJYj1Pp4K47
MX068a3Gek9GtjxulTUGLkpa46jr7sWvBYP5dd1SesYgK5EhY9+Cm1rh7jnnnGsQtP6OVnUlJzR1
lycoC+KlBpngIAsz3ZMVboriEvtS8KR0aKd7tQQkYfv2SgqCsvzuozPwaaFa9z4EHpJGTDMaXFnW
XDDpJRL3h9AVlXU2jMZlWWw7jSae/bbm+Bzimez3c8ARFLewfX1yvPPe9C41McxbbFBV3mpzod7l
kvW1pYWH2+HEeRf4E5tVhzDxrg3qoj3vE9/SAEyETO1Sv2RMid91YJ2MLemBFy6uKu5uMOvlN09o
26woNWWsGKc+mjMBy4RJ0W1FrsPYI5094rg5BE3m2lUCEG6tVXMrN3eBQ1hbywXbHjmaEt+hJfIC
0fxOROU4ca2zllZ4spu7Qof9HIOX5/0hdGqMXiydm7cdJYgRezC1bnrK/47tIMgAnxBvjKjhtYHz
fJZq95AnFSFakr0OSdKU+8upgzbvI3BJbyRvcnSqmEWyPE1jIR5SsyCzflm67rWWCdPaCQt/GY16
UjcezqjvHSfPNZNm8wbj4Ma6aWGmEETZVpIkjg0h1kVtdj8TJn/GsSD18qYyzL4i4XlY16jl8/IO
yALB/wqx2VdrMPJ91ffU8kTHhjnsHsIUYti82Vstmc0i1exoaEUnJTCRktmNhQJ23HfD1O3TpAfi
1460eb6LRVHRlYZ3K8FPcftfU2qFxrKaN4MctoJAWbbieCk0KzZoDP/3YBvLnbOMU3+uAo8jZ0Hx
Ysb+5OpX5uC+E/cwkY8ePrjZae7AId+OOa2AmohWiq0mZW6H9YyVxIx116dCT+bzIsvAjCZLinOE
7s2H588MnrHsxuu1AAL+OZb+5EMkqMDw3dRvT6te8H+uuqmlpHX80o2JoXV/g3u4oB2wCDawuEJn
VTs9bRYO78Y7sxPG4jWb2hRL4EPrYukq40dJgLm1F+nqbtFSoPzMkRPAeKIUi2KHf1xzJ2d7edMQ
kZ+5IQJbaDbKeu8vRejFTjv1RJhhwn/GwMeYo4YldE+1VEMlsxNhxE2wCvu4mIP9bLh1/ghFNnsZ
mc0+4/BpZkdw6uqxLXL3g+zUTJO3HBrM/MHm3lTTOpc6DNq527tTaL7DHifk1koKhP+kbTjy1JDl
/LNe0849s7I66XYDbBAWMs7Nv/kedcv0sAUnzqdyocSDedPuPSkyte+73DnvcZgAbtK185HYJGaB
ARNPnHWzNx9I7IVbmI+uIegYGtGnl6lbVNwzyICINet1OTTjaJdxxbs7q83GAEtGhPkh1Tzcqnql
qBVJn5A0xrja3ru1S5y5MkrbOF+TsksizIjcZ+JvQYSIJyaLuqCBvfOlMFUcukIsp3mXWQ+EwuAG
YJgZtYHf4NvSDCbTmXSrA6I0SdR1WduqZHOf63vRAY9xShe4EpMt7d8avTelh1kM1YuvqI7inDRc
iBAidTnPrFI9DK12f8GeZz5Ty7Hxo25ADeM8EQAqzUt7Waz1QnakPUa2TJg2TanrX0PoJkQz4Bxe
d9kQtGxKwh2R1U04QhxSslzKY1K2fnFusX0wec7awdyTKJo/FDIlN9JyZ5HvG3hJyLcyi7GyIgg3
tpYRPrEpV/loG3QOUYWHRcofJ8baq611iDgiwThGTpqPHv9eZwfiY555c5VItG+hd+bJQGgG+rO+
z3iUj2pdETbrIswbgtXY++IpszLcjuumVQdGQulNn22eHOXsmY/CyMafqFr4/OoxgYCyVEr3u8wJ
eidOhYKK4SSBddoXfH+v8ATYIB2/BuiybDZbSZnFx1lbnYrMnBEDhiYQXPFK7Glic68diAki3/dY
Dvg3cRr4yd7RNBGRI5fwUE+DKC5cDFy9KNCGzqN0wo0oLomDVifB4rkfym2znzVbSsZD8MfTxqQk
2gVwoJy7VZbjxeIYTb6FZnsXszL8+uhOhMbHrltBqqFyYFpjmpPZ7YiLEQxgiGJljum6zfO0EGy7
a+08va1oun5qegJ0MATDpdEaqOSHDFK1oKIkXz5m8A8MANTbnStFmXKomKnLuCQ/ekQya3dX5jg3
76IUbn6ukWOfoLge370JUZdhZWN7xegezGtADLmwKbXe73Cq8l8L2OpHyfT10VEe1IlE4eIT2zKl
ehtaSvNdPinneoDuAUMMDBbvpC3AMBkmR6KKwJMco825e/WLhk1wzJiWc5IMfhcXMu95FbPP0h8C
VRMcmvXOYwj16DUrTf1otH4wRpVV69caf2pzV2STuKWeWB+HouXH+0H1w3HG7lHqxggj9mqTSE8b
3gnMMaejaFlSlaMn92oi4UE3hyjH9IVRA3byjLmU3wWROWrn1TUH5wdSpPHWETSoUR9M/btlpDX1
CE2Q2iXAmqcVN0hJl4z2eU5J6sUl5qsNnBUsszH4tHHBnRQkCz79Sh05C7M335ndAWfrZSVUs21z
b+fAhMl3CQ/QjOEE+3yrCesgzi07h8SMTxj4uYKwFW17MvoYXrATdSRMXdQB404QOakesbcpf0k9
dQ26g7W8rksqz/0ypQpYC3i32oXF5OiDLoC1W+1V5B770uHOEpSS5AlywICNB/pFSUO+0hCg3c4r
sT5Y5pZnGoh2fnDSpbizFmI7yZecQeE4Pshoh68BMl0GQ3M9DUl7VTmW/aOr6fRvGTvZTtzCvHpZ
4Lk+p81S3feepMSGD17ACcsT+zFzlwbV/ZLbVwKYOztp6rR9zaZmYyDSg8hoxrptOI5GLUU0jSHn
hVjGAjgJMPHB8yC1FBmcX9Iv6+FjQu3x4tGCptQbNt+nTZGQMoE01yXKAu3AvSIJ2IutrHdvc391
6Z9IkDajcbTMW23P+rYim0wxrnSKV1h0NB7LMP3SxNAQuN1vK7fvnbw5WZWsnxpAYBZxWOo8FgwD
jAi8IAsjBk2Mn1ZPZpcZkgI/7hyr4+yd+UOHNnPGjNiIjIF4aYilPHGqBLJQn+rhNu0TaBXFRrWP
HGfOFjhoo3iiHy+vbZfxNk+7ENeqG9IbhDuY5CZm7Zxa5sDct9toSXxkrosRpGzGYOczSHtkkKie
jRRjjr1vlMxipy43r+BJ1l6MuoRhFT2aBxJdmP4Ss7dC2KDcqm+XkfyWnWhtXnI2AB/vWPZoWVJY
ek8is5Xe2dlinMwCyJ19O9WvgXKTB5fKhefkifHNtFeQfYTvORkwprvQnIs5eyQg2k3OsF6dr+sW
Z5gDy5/NDDoe52PjQuQGdZ3alGrd7pgxVcrjeFia7kI47CeRP6SD3A2l0xL06y3JtRVa091kBcPb
5AxOd2LiznFel8DvVGtNAhTpuK/M7ma2PL9LTxobJT3z17w5GnMLm0c7Qp1zqz10Bt/KsniBuPuR
ezOUFpFoPJuMyvutnKz09qKb6tdtS6AzA+cg+IDq4dRPdIV9IRjpcxvMJoqHzE5rTiURMJJhLnFV
dsgLoMR4ydXqlwT6rQzf8qjI1mbahUmTKsogJz9b3ZqptUrg4zO0gPFxaMUir2TYcGBWbTVbLJ/O
PpMuOBPeNkZT0jd58s4YdPE+N6v/ksEBh4SZ2cbPfm1phNwSdx1HZzBsUstAXJiORkIp7k32T1Zh
cQEd/10nfdnGdq2o8PycmtxfAwvnR5K2TwpLwWHSK8Amm3TRZvsioEyPJkH3GRVAdBCMwtk6hYiT
BXsc7ZB9e7WwX2sIcOxQNkdvUU/GSda3fBIM+8Ob3lL2DTmtYU0OsD0/E+YMYmRZzvxm1WQBRRCf
vPOph+8V1WGTP84LEBlzqNm9RPk8s8IhVGb7ETJfhweUcujgfQly4XWmccaL6+BnSC0eZKhTyGsb
6bBxiao6Tu2Us8km9XOHPPZptvvmqjZybZ8UpTIOtdCDc2RDbWXsD82QOTAlGAMSCsQMoZzOZA3m
aW7oITy6IEKBb08nOnQrMIYq9/q4ExYDXhJaEDtgmQ+kPdmS74mXkHRwlwbXA+yYgks5k8vM3JSR
+CUqNiYGtZaeTzJQByeXUQQTCs6KbNhPyi/tAwk0jLGL0e6emsKaP5BfZR7OW6DMu2JY2nt0tKK8
gNybnxfsFlXsz1snBa7Mj4Aik6eRT731hN+oOEfjDXTtr3Px6mTO/AGux1U72ctwx6yqDK47p2II
TMDhSg+Azy1Iax243U+Ed8o9z9wm/wHRYBgosiY1QpPJBTwRjQRJxp2CdXWSMkbrLxAK95cT5PIx
DhhxrScEJKo8uwZf1dYDrIr1jWJrggOvfSfpH4dUIgfZd1ht+acC+P4VN+/5Sae2Ho/g8GTSh3TC
8CpGgQskPTUD7dRfxXOI9Rn2XIEXXmWjDDMYYFlAQd009z3QPWQqIzfeBJSIerfm0k32EEJC6FC0
o9XO6eEFgW5vH4AzLpgSWnUwtXHQid6jqvZhl4HuhQ9D0wa362jPBgDlym2ivW6PsGvny3XqV0Zu
KzvDDjBkvEshSo9gQqYkXl0G8jFvgKZ2Y9N0eO7A/KOwlNXCfLh32XI6U9LoB5BBTGhiwzDARRGZ
BFYQLBswW+wapVr95KRlnpxjf0RRGzeGBUwI7FZ7B/y+VLovsEwLDkzrJWeTbQHHOVDHcWnqSKeI
626yAKpskd5TMM7TPkMWeoZpjMlUxaiFoCHuWb6zNvAyaItqSSK5sL2DHTLkOcX9mwYakokPn2st
zFdXWhLhcI1dJq6qk9S7yp6cX9lasweKnDiaSNgVc9mwgPcbjWzWd13Zlj8gI9pqTyevH6c0q7JT
QbENnpEr+9ZPLZy0tKlYkYNXDyZIoWlezhQ0r20xBffYAocQjohJSvZluKIhXW1ruOqC3HrJGst3
d0WhjdPVTRt13YVNdzsvtWvA1whgrTdbOV8ltuxixxhhglGFCyTXtdf/rLOS3rbA/pNNHuJmsmMa
7tyyHYAboTKDhmvXpRAQ3sR4wza1TrFdSHiNqhDDYW7/dw44QzhFjdEMl2yNYMNwh5In1BflyeK4
i95BcgAShNrTPi8o5PpdC8mtPSOmxfid6jqwj4ZgrhczGjA5SgyvWHZsLiLYm7NNy4nB+PCrSq1+
poiW6SNeutPtknUTJ4zy0teszdffZgJacpBdKN9CDulu7/FhgT60RdBiNVP4cEEXysyYFQ/A7WSC
7wblAsUe7bZ8Zy5fvzbKz+fIxAL+EeSWuczcD8tl08zhK9orGDygxG7L5H8toCnbIvhF/vr6ltNP
cVcmWdrRWPkT4e154Q4bhOdOsZH75UuOhysRQeaKkYDDdA6kM990HP0UQhCtm7WCcGIYvPwUqO6s
nxdriAzfgluPJZbIYBYVabcPVAjVmrOFTKUgddY0BoRtr8g7M5adb3jGhZvWhArk5lw2R2pG+bNt
2JUp4qAbjZZi64fkWL1DMS1uUO8OcAtzqxJ7WODJzcD+lMWU9iatWd6M9xb88B8KvObBJYzy1eF0
vKia0r4rStupb9tiHrHUCfNpObGCSd/3Wd9jd7p2NnY/qhyS49LYxd2o7J5p07wgVFmMlQkjtQvm
qKsVyGBPZyS8fe40tIi6b71uZw18Nft0yDX7Yzh39WntaGtEdDw7Qcg81WV/cO2Bf50h4XlX+apE
jKtZg1dDYS7FW9BAljgiUpuSy4m+BhKXn0x3Gq7ch0M7wKs2jZkgp5T5euJkUMgWWC9QGgajfJs7
nTwkVPe/MH/aRquLnh02AmrAPfIb+xkNCOyOCknQc5trDvKOKPNjW84SZBVVUHWi4XTe0Z8oco0L
q4cy7yIIms21NeO+RPoYScsqS1glDEZ2SYI0hjrS92+YR1NtuigBzosOyt0uJ9AyADAYOZ4g1NiP
1tLmbzqAzRuXpU+Vi8qxa+PWCJIbUs3hFjWzpMgFas3kobEr715UFuSdEdneTS/MYY3bIBmRXAYe
DCblG82DlfvdC1SzVRy0v3THDGnwugvSNjljSTnlXnYVlWkp7PrWDIbgjmTF5jmwW1ccJogEH6OZ
67cpA25iyFI4V/0q5F2/zDynmfXwqgDXNf3m3J52iK6mvYnP+xDzu4wHZw3ViRZFAiGG4emvXubp
86LS4qUaFvtHRdP7a2x1lQPHsuYiy67EEqXwshkmuTh1RD08+J9lCTpjyiphhltNK4C8H6gjXPvW
iumR0obTEByOkhlyfjTauKTt027wr4bCFZoNvDRdpoBF8dQpmT+EiQxvABCZvcxJsopt1KWbKPAE
IhedOzQBC/vdK6UEDYgF3zIiwpX3iMQqefMyhhaHPmwLZ7fAighhfA3LmbN6FdYXxnbuFEZb5ntn
yhjQlnA77L1ZBf711oG6bDXjeto3fdrFyUiozg4HJ+uin1bnRyrZ2yKMNHPiiWhWDkGnKHKwbu5+
z7jCXORtNVi7qTNAzvMAfUGEhZGeYndo0zKa1kU84VXHm9cLhuhBvpoPtvbxa2lhYFq8Pwq3aJaN
hQRH1uHtIJPVjWjbM0qJxDT5TAxL/Jhze/2R5NNoQg3fJs5kI4yvTtHbbbzOTGTilfyJZPMxXIDe
mB7dVLxVAZGWBjtabN+8RDjWXQVhCvXYNyvq/dTBdnsHYjRr9n+AeqtfAH1XLefkAGXUSU9Ksw9v
RZ3hchGGYPfn9jSDawCM97tkWJYesQUVwKlVOKGI+oGA5aHuBB3qAAC/p4WtCwSJRdPcWosJQQD2
WI+cJmE5AZNM477V2aJ2naFNJw5WpNGxNsbxdbJnMe/nsTOLQ5iFki8tCz3qL6ioK0S6NC12JsPB
/JdOGdHsx1WYU1w16PAp1xYJ+SJsrfwM97GwupynPLhxc1m2O3taSwRbDWy7a8Q/wNsjigUeRmtX
v0xZm/1hydZE7xbN8OqQZpTLO5On2O1WtnYqjgK8igdbKmEyH7KSu7z1qTBagi8ElM+J0mThE/4o
a03Keo4C5K4ZFhxtWkIALolDGJ5gzzrAkU3vXbYuCHRsr4uCZByoAn9EJzHh4LKf0bJbxd1gFh5F
MzNVOHkzBO1diZLoV5Oo5UdTmsW1Az/d2KiDTJGZy/q0p436HSQTLSETXqaGzBGpwwoX6GbwS+OF
OnAeYhqXmsJ06oJrU9mteUycYH1JxWxcYh8yGefIyuxfs2va25imhKiJd0d6yog4W0FKjfoamYFt
wua3xwzAnXiDGDoQX5SvC+M2I/JAxo1j8MImw3Afxr4DYG5HD6BXGn14uoh0mI8z7/t+5VzXJw4z
jtOiy0DC7YlpEl5j4wXUCM7OBh7KFTUDh0hp9M0UrT2jjWOQtx30izBr0odqDIGdINhbMKdqGdx6
VQMtlkMovW5LOMXRxFP+CVd9ut7aP0g5RokyTIimv0ExmbxLxSw5nmxN3+HooIQwQqDKc5jhsBal
Klt8mFolQ4yqwOd2v9kLvpeM3fCFtVT2kDn1QD9shO0z+nGvZNxWl++p2XbwIRLJcCkMGcjDTq/V
g9nABWCnhYnhuDgeR3lPUvmOr3h5CRdvnajubVghM0NbFz4OxSSMaae8c3JUDTF4lPfmBp1/y8nU
24cmSUG8Wbrd3hjSjsK/U7aKt915OVgFI599oQcG2m6wQpHMgup6Y6Muu0y3+pJ6pu69kxRse9ln
OBS0WLy14rKfOEtPZNPYpwGTEqxYsZensW+0Mq97ZIG/usRYr708KIdohmIxnjjNGuTngcprk/F8
OvgX6+CV6pEOQTyKkLEoIJAyYOd7BfXuMCvzuaxXJmomdX3xHqbFJCIaMRiKiYlk6qhaOOM/fYJL
QwCXsHbZGGyGZLBsU0bw0H/y5Qfc0omEjRDh0sFWKHmiZlzIjP272vmzwRJibsw+sW5AjWU5ePH9
KXUuzcUNW2g/wMGO9UJQbBKNsh2Pvpz1jRDlFmGQpLyuYdyVcjSPf7/8Z7n3dnliWxHjB1jHep8T
W1CwdgOklSpCeEVjVEJkHk8MOII22k51DUIRRqvrpOedLiEF//3i5med9/+ubhkGmCNKc8/4pPN2
TEV1BXwcyXIqMOUdwD5GkOYOrde+HGYXj7BgOdY1vbY1pxCvF5p72BphlDYOeyMA407CLImZoAbf
/LovfxxJghYWAiau0J88IVrNTjg6NKR1lTLsRK2WQqUomQXKvvGa3TfPwuJF/9OnZHsWPjHIfBgY
vzrm9u//4StTG8w5ATHrSCaUHPvOTNhIKjIT95JeK4fgxWwxRaMOkyCnz0Qtu5c1vBtqO0b/rTc8
/f0XfTan+P8/KGRZ4GpqWZ+DWNTs1DM4d80+7AZvTu7bUOSQTPlRrl39llBifGMO8dVi9AEFPBdv
2M3549MjgPPUyB4sHkmgdeNBNaHsNeHjDoY+hUEXHlWNfruxvW9iH/59YceDbext6xBsO/z07BdP
IBZRCjFgbcybuelyuYChncORsOFvt8OuDdr2LnTL9PD3h/zvRfbnlT/dctCgf4R9A9iIA5+g16Ok
UT8qp7OmU2ZSAOt/v95nuwo+dM/FjsY1cOHGsHb7Pf9YZf3iNmbusN2QjGScpfBbOXJV843nzr+X
DlchIZBlgyqDf/rzKlw6t8OWtWzP5nDmbvS3oDLPAObnex/O9Tfr5quHiOP2ZgkGKIj905+XI1A1
CSvBSu0GzrGBUXHMBPInAhvz5L8/PrZrxyDHFMvfz9vlTEyCA7TJ6BwjiDku5mUIYuX3U/3Nuvjq
CQYksBuI31ElfDaAQjfWdTrnKEpaqz2lSEL4hVY5j2GTIoHumCN/43n23RU/+SSZtPZtNbLdqUzM
78nChC0cim2E2WXyBlfI73ygvrygAw2EO9y8oD+dfLMPi1Zm3OIAfg+BPevXM8wtRqT+s3sF02L8
xkzwq7VP1hF+WibmoRjP/rlM8tGbKV644Nr6LQTrIYTopNv/w5sLcdYlCALmErvJn1fxms5Nl4Cr
2EnKHG8Ks9O5xmkh1mnqi/1YUtN881Fvx+SfRwf8aouNGmu37bPbnvQ/PmocT9Ki3lZlYklTQ5yW
fXGEgh62BxQu2AcgOERWk5ljEe7//kF8eWnb52PweKCO++nSTTiWVN+onxn9mC9bGzowXY8L/uuT
oK+3RGYxTI//+aKYUbF0WDYutpCflmoCYV0PRFcx8Z+MJ2RCEhRCJvk1a8h8o96BpDkjQUy++fq3
m/n0nDGBBe8mQYGt7bMl1WTlTRa07DN9MgbPFtLvgnrFnE6ISBsPKQrtb57uFyt2KwoJhLFNDsR/
7dZzOMDyK0HWIKjuXAw2D6Ow/2NI+pb7y0nAhUiYJ5rw84pdk2C1XXi/ETYRiHRNPzn2C+N0uyoO
bZkEDJls5+jYcFi/WbhfbNw+d7Zdns0bkfSfC7dD++4jNeX+pNJn7TD6Mcw9F1q+M37j0/TFQiUS
0CZOBDNTvEw/HfFtaVjr7FasGUSAO9HBMdNuhwI3B1W6VfCVn6QZfhc98cUNhpsxPOFBLhnOn0MS
UE5jhzzxaHO+wJ3RwUtC45IcUwO5wt8/ii/WSrj50BKxQeYNAVZ/PssC9TnjJG4wwRloFw4QmubW
/c4G7t9XwbYLuyRMqELOwc+5asYUEOHRksoicBK4lrOE2JcV0zf12BdX2Szz+IstFCOqT33BiHCl
qt2QY9aHLKrM2oW2k/1X4+OAQBDqBZyxORDIWdhe3j+2TW1kk6bTIK0S9kh13eGy0+yaTgzZN/vG
F7fDfmdiZW+wRZJY9eeFgJmctHYJkFhn/FHzyupimIvfOPX+e3Pa/Chx98RIxA8c99OmaKHYmHXN
jNMyXHnGHpYv+7yHFKI08v89Umu1PP/XJYc1L0bKpEQgOOPe/rwv4O3R9xmAgOCLHviM1E2ogOWa
iMP/4UJEQkKK53Wx9v68ECH1ZI2UVMm2rWiNskAd1KL17u9X+eIJkuBCxWVwlJF3+el2xgYda1O0
nGWT38foc7Aa8nUPx1KC28D9f/r79b5YFlzP24IlOUzIOfjzrhrPSia5xfEIKGgRHA7z0LP77v/z
VbDkYRrm2uxDRvCpHmHkLsWgKA5A2YJbTCjwiUAccPz7Vbbf+ufRyPfDPs7JiOU2lc+f95J4GW5T
m5emTZodRG1MWRDNzPcUru0FgtMpdrp809MUU/pNlsi/d3biISjIN4SFE+xzGrrsEXIYGkXMOPfT
iSzcbbgFZ+qlFOCFF8Kifb+hZFDlN+vli/cX4EuNrS77reV+9sYmd7LILAwGoykbxFXhOlXUKzV/
U7Vua/vzkyUtCUSV7wzf409nZKM0uvoAQlZYBvURjWEyAKaPnrF3YARN33xpX71HjP+Yx21P1Pw8
hRhtIqngjNIfBjo/Ms9DJZlLb4lT37Ju6B7Fred67cGmyH34+xL66nFu9StpHwHxVPanz8HPmR6n
ngsTH5LRjYn/0r7B3/CbXvGLj5zzmCKZ8tzl75+OFvyXlI1ZOixhT/pRD5Hgxda4isKFbYGxvP7k
73f11evbWlosaNkpg8++9yvWJg1yPaQ2VebCU3RSsEIP2BQOFq5V3xQBX94dLfdWBGxV+afGG6so
eJpYJmCpkkDqJ54X3KJvQl2eyMo1+rsVKU743y+6pZVwue2J/ssjfrXgDasV4ctCbBpQEZqqhU2z
wWiGqPBvProvnif1Gzl0nDdUxZ8b42qWyF7xuUGjNKD2ifNVt+UTYiy/1Ui2l9n6rrv6V5gHC4UI
Ec/aSmOTOvzTF6irMEs9EIIo5Nur9vk0GJezxtIrzIf6JAlAcMy87YFdgaShzoISRenig8tVmNZ9
s36/+EpCnEgCzJN5BP7nWUc2Q5skoqmB+NKl/4+58+qOG1uy9F/pVc+DGnjTq+99gEtDJpNWovSC
RUkUTMJ74NfPB6qmrwhymF33aapqlUilOTguTpyIHXt7qNmCrwvlcxeP9/v8WzPLNPzmGyV6m/Zi
gAxNMM+jbtfdwnaFXqOqOZlitUdWs7ATB9JcZgp/bZlCBgSNuYk8TiKeMfDvLGq6vFwQFs53UV25
7gXsboGh0uUQMDfniNU8N8CPjh25123fcOP9eMu+N8TEozlQmGyNCPfrvqv6jLYCPIm2oSkVRGiU
9BhTNpzp1XsL2UDNm2sBaCr4aV+3AmxXTccOfx2PLn7OIz3yNHA2lF4O0xkq5fcG0AAlRlSZtOyb
u08fi3FVoeJlF7oaPlIjqz3OnaU2flrAa2XrJ/C3/r8xhly3Fop0kazGas5gTAYoIOF11IiHu0EN
QpB0TXSmY+/OFIUl2DoqJnBGX48htU1BKSOXijxwGJs+VEVq53LJogr64+68N1mchhzppAKWw+N1
QzW+r0lhKw0JregLoNNdo+iNm5Kq4bt/pynkGrhfcWqsg+BZMzatJbAuyrEtj2bQRqRHTGC9oIuG
5OHfaAwdUS5AIjEkY7UIobSJoKfGg+9JPfhd1yJ4CWLc7ds0+zdWBH4hYwcP+zKWr4cQTJOqNxnB
E0XRshvoLMwr3ezNM+Zx+ZaVt7QQJRtLgIZDyVy1kqe9PsUz6y5vwFHaHdjRHfZ4+BQR0vDLjoqf
vz+CBPuALKItieO78icUwmthppNAg1Mrd5KZErk6QSAM/afozGS97RshPpVFwVlLEGPdtwHHO23A
WC8V1YB8guqmMOs9rHT6Vqzj/kzH3mnNXFSjFNa7zMV11bGhUwRUxkmsa4Og78PMEu4Ti6oMoojz
NTR9wRk/9+1ehsVaQiII1wVneq25EYs6AH6hoLCd7PqXcimLyBR5uP14ut5tBXVDtjFRDFp6vQoF
odfHGYYmEG6wsKp9WF8B6TzHcv7O2C3uF4kWLiVLMPh1K0TRqZAywdnn/dRfS1KwgCWo/N2r2aB/
lqsg/fm3u8USlMlcEcjg7rrqlqKndRxGXEVgGeOSkMk/4tz4m9rUxAm5hyDihEFfcqLrc1EWIJzI
5547XqHApNvAH0N0V80dQBgUqYnM2Znd/Ha2lpiyZhDWgE/wjS2s+pIqnN4C35dW3aUxJ8FB7AaY
nz4evbfWnRILnGWEU7HuBEpeT5eZgfQB+nGCHaMtvOyUPc8LyKzWk3MqWG86hEgJ13CD7JEko4G3
uozD9lsLnUgxolRN8ZesEErv1Ebn4uPvtbJsWl3lWFLQhHjdn5T7zVJyC2qoTsGoxLUSXaqxlp05
fd/cFekMSXsUsPCRSFmvmgF/CsjcoJmait/KPuUmrDvDNJyUQ9+VoASTxgKlR0k+NgZSzervp+M4
ThY1MQ5mTmZ1fXyJUMR36hLBozTMdC1leM4BHZ+5wb0zmipZBpH8PHEhgKivRzMhrj/qEY3I3RBc
UBEDakYIgzOinotT+ergwqAvMiX4Z/hMUFG/bqWO86ZuG/1rRzVyudyy420mGn4hyTYRRdwoystQ
wziz8t/ETpZWKXEibqxCTbS2G2AV4QUe9a9jt7ci8zLrPbkInFRP3Hl+/HiTrW0iwWlR1mGE5+bC
9e2NaikUMZNezcC6WJmf4VUJnG7I+gsBZncvVIPI+7i99aZet7fy4uuiQD1MW1CBUTDYMB+Ztxwv
nF9jG5zZCO82hRQQ8ihkofFGX88dqe4Q4uEJ3kqKq2jLEpZYL3xNDhXs54Ai6+X40q/fGlte/+1m
Fk6SYUKPRzkqQl6XUU4B7dwr6ZnRe6eVJSZOjd0S13sj0qPpQWDMFaNHAeRA1UQWbGBw+bs+IX3h
OqIhjaGCwdfX+a2ukyKg/lBAgkHRNgN5d/Jps+F/vBLe9oV4AWUXZGIIo+HOvB4xShzmRNOphgzi
suRm3kQemMe/a9pfohK/tbKaF248EA+MPUwIgJhtyLm+iCfpy8c9ebvQCLHA/2rCHcMW0lc+2ZgK
rRzO8LUVTa//kEZII1KqgBfyCuOcGJS0nEW/WyQ8GBoj7EEmBh0OeXUqDhAxqFNPhiybzWlvhSLF
8JzVzSUc79k1cquRgztXXsAwKztjnMg7qHjTv2l8ubNyIqNCKBKNFOX1LTmrurzJIuPRiik5qOBy
dEadaPzHw/pmgSyNqFzuXjzPN8OawS0DV3H45TRVmeUplaLt81ydrM3HzbwET38bUTA3/MNY4sXr
ZDvXeSBx1uTaSATkL+VBcsH9SZdwrnVXWhdqm4irJTVRo0YJI5VPwwnJEcqKu3BnhVBjieh/n9kX
L1eufz0PuV5dxuuh8wwveJ11YEsV+55ooXTjPrr3/sb2HG/rnunyskj+n02QW1k5PIHUVgnU1jcH
9+v9jgacu48beIn3fdTAapU2VVNSLivd+LbvP+5ub/2d7Vw6NORsLw7uheOcySN/PGj0aOVqt02d
yu3SoHvz+O0Y2kfb+3LliPaZkXvRQP6oYyurlSV1owJgujn4x687/973mZ8nZ7t37s609Cux9VFT
y/747UjBv5IEiS5d7I7+cevSlO1fHHzfdf2Dw+8Hl/+7rmNv+ck9XDDGO95zOPDr3nV5bevuec3b
8yPv9ne7o7vl1QMf3vFWx9nxbSwxvpKvX97iF3x+d+8fdzu+zebrbG952d/5zlfewiPYzvI3/Mwv
nm07W2dLu7yXb7zeHPn6C9flq77yNzvP9jy+8dE92Lvdvc1a4zOetyw5x1ne5vF5vm/5MueSHw70
hCe6XZrfbJ39J2+/vNXb7xjoK8flZ3q93RR03uHpfG/LuvJ3Bybi5dk2fPLWeeJbt7x1f3W33d4t
w8RALZ92D4fMXpq9c/jrj1c98NMz+2o5KX6bMsDhlERB0nS4ufAvlsHyDy//8ufxq8+4HxmHw9eD
//VwrGwm5fD1K4vIvtzw0LvbzW6z2XibzaV9xdPvnYstQ/Xl8vKlq5e2c7VloTGrDLnr3Fw4NnPv
7W+ciwt6tt+eMfK/cBAfrcClu79159QbRl+w2C+YKCbreFzGeWe/2CTbr+wj0/ZtmWE6clhe4Y0H
/9a/XeaCtcX88NMtH9jZVywDn58We7bbba74c3tHH929c/OynI+M1LKRmKgrx/d3L4tku9/vmUb3
ghFkux39paORvWUkGQPG0XcZqQu+i1F5PLC+3e3R5TMfz+zZiV0d8QjfFILBSNAkfeTp7M3BZaUx
FDZd+LW2nDPrSXvtWKxOAoya+Xr84UOi6nSxAP7XY+ixIdhozMHLsrrlH9pn0Jb9FNrM//7nFsJV
+6e73W5/DvbN3Rkjyz3yzPpeee8zpIjTsFjZR6b3cLd1lknhB/foOhe7HZt3+5UFzt7FAGA0Np5X
sdt8f8sUH9ztYhTcR3/j+1/d3fHI8qAzx9vQtj/TNZ9ZZd14ezbOI5t4b79Y8t1md9zdPu9C+/l2
+dJv98evsX0/299Ce4ep53g53vLr8zNDhHnaOld32GP+vNneeXfbnyw0jIB9j1EZbTu0N+yuz5dX
V5+v9lvvYbff/ri7cbyNc4N1cDzvzrWfLpcVxbq/Y1fZ3n5/iX3fb5l+F+PG/mM37Pyf/ImtpUVM
zfaAmT5cOFvvipX58sZPd/z1so/v3Iubx0fXvXN+fLwuteW4+WCHvniLv+/QQoCqBIODTT/Yj4xO
vwzpl43Prlu2n8eM8LAXyw66wfby9B8/gfQSSv3oEVZHfdaaSpIta+K4Y386P7e72GaGl52ISTjS
azY+v7Kf+Z/NicTu5tWjf+/e724P7mPBI2/sx4tvywZneR839ub+ul8eHjtyyypy7jzMgFfa3tVT
Yu9ZeBxwsu3eYEK/WvaDd7UYHtfeuh69tPeLuTpjAtRXI01MCIgLt6HFNTNNNNlXS7/OzXwoy3Gw
Z2rELuvxBFVlo7Rn0k/vtkKgFeiOTBtr7I4SGPEpJ74KlhHSAV3vdbdLBenMzfi9VoinER8nSKRy
l3xtV7Ks68GaRBBg5VAYUhM7XWRTXd5+vDReW69fI8ZtCAYfHHgChSuXLDZzGeZkGMKoUoXsBXmE
K706DW4MvcGZMM3ywP9ag7+aAtCuUTJDHkNcI5EoYYUGxUSHSJRqS3nOINk/7fMGBNn1UCGX6Z/i
OZNvId6Nv88xkh9nUNrrkpmX1QHolViUhM42rvvrEVVVFJeMiXmLkvq+o74cxlZlMwenLUoZW62o
v3bx8LWTUG1Ug7tc6x5H8I4TgcaqPe2QQzqXGntniqmNIfAhL9l4aldeP1AlTXI0QTUCDY8u7E7M
0iVhye7u4yk+18qq21nfDeBI4SqoitawFalQvBMKRGduRO+3Yi05ZoJUXNJe96WG1CTIU5ZrN4eR
L1uj4Jcy7KL/Rl+WrCg3a/VtyZeFrlYK2S5TWCTJVzhxmiuhF/Qzm+KdlUpAhWD9C1rCMFcjBrI2
LPsMTp1TLIEGz7gmUfkrhcTawvZSLOHxkruy3Ct90j983MH3mjblRfGYyy60iqslAbFOLg0Zk6WQ
ij2MkjY8oYQl7CD60a4zeIQhy9X1a+rBzlWCvJ1ACiSJrkMWR1ATgqjXEygMAIiEOoGxzVSrQ3LK
i21kNecwPW/7Z4IzA6UEmo4Orq1aJFa9LpbZZEPKcMvN+qlXzftg1vc9nH2w9LdbQ63PuESrSC37
fkFjwRVFUn3J5K/8QurMB5Is+QTvCFRVj1aJFMy2lJRYdxAVKCNXMuMOurghMITnj6fz9V1jsXmm
BO4CCDP4HkVfR9lBSUeWdaJpU6fwTBmDxCvKqPJQt6Sota3P5Zne66rKqpEkQu6kBFeXAcRs5Liz
YEAMlvJVCb7jz2kYBj61fwnUFka5zQsz3n7cybdnyAI6o/oOjAk35HUsJELaGlocGLWhsBSck1gI
LqI6rR/OQ3fGyrzXlA7oeAkWA+tbFxFBzTuj1w2tIFzRg4ztFk+iF1hxnvlSMkv6mZ692RPU1lAc
SBpIMUk7reH9wghzjqlRaauNMLcJNYym5Qmp3L85fkulJE0sgA9W5xp+rqSwLpgISjmwbpSupJ6e
E0Nq3axK+zMtvenPS02mRjPI8GHeltd/80SjeYpEGCljJ5yqbgdtXOZQkJ27H/fnzaKnFUVn9REc
ozZiHWq1Ai5NMyyqUD1nZuNxGUlyN9Uj7QecBiZsvmWinlkXbztGFgviJ6aI05QfX3cMHvk+MSo4
aqxTo3lV1MPhEejz5uOOrXcXbgO7CrSmSkaLPbbaXVTgS6h8AtTugkC8hdQMQjI8CFSOsdeWpdwK
snHGC3zTJOn25axDuRwUl7Iu80iReB6VhnruuKkld0SxRnOsohWuJbg0j5bZLgzFU+t93FF5FcBm
NxPfxN/4tanBnLwez1FvIkgR0P6UNyA9bQTPPOkKXjwXkThH88Am2Re1vUdjyJ4+f9z2Gj/3pu2V
S4r31unV0nbpfv2Uu0iw2T/2109nWlm+5XdvdN3D1XGnxLWkJksrh8r7dnLun7XN06e7c4Lcr+/i
+pu+rDZcOg5dL55opfVju3MGr9goB9k9l7Bb3fnftrPYzd82Nte70ooS2uldvFrmK/Y+z/b3h6vI
vm7cJ7wyO7KTM9bkBfD70Riu9kPW5I0B0XhjVx5cmw5ZIgdFQsd0dfdp86VxH2AlPGNbpGVePmpz
2TC/9ZRyr3SS4pc2qQpy4IyyP0GKfpwd4wGe9d2ZZXKuuZVhUeABk9Olucn5NvviBqFNr/Gjq3gX
2OmmO+PerhNHb9bL6gJ7UiFngLdgmcfIyfhXtSESJ0RenhnHd+zK7xvcWvmZppE0Zr4sf1N77IJt
jDBCicS5lp/gIDuHLDu3PK2VOUlMQdZgGv3VrfSIKJNr+Ai+Og+xG7uEwSYMimj/PDue66NotcvX
mKUhzBAOqmhYuZP3zafiqtor34Jr0n71ZJdP032+j4/KtXZ/ZtmcG96VdQnbMdaLZR4h8HYhV2LV
9FsORCewDaf0ci90Tcd09DN2+80Vd93flb2Z5PyUNstyBWnkx1vJvc8cgm6BXTK8hS/b5yzP2iFb
N7gyPKqAUmYEqM6WcpRn+oAC3aLu9v3JODuXZyz22re1xijn/KWpwfnGSrK/5/b+p3P36eOpWzb0
B/ZlXT8H31ySCksrs4/gpQMbvpM753bfuUZWVmVMc7gbcxpRb4JNBQXeJ4p998G51XDmFF875iTS
U7Ve+iJsVWdwKIO3vxsHY3/uUvfu/gb+RXXIwo2gyyuj3JzMLBeXVVB5qGtiuhTX4sBTHesicxBt
vmmu0TDZ1Bv10jpnod9bFr+3vRpL2ASnVBtou3UHT/+U+pE/+JN78pudvD2HVHhvXwPuULi9gsQB
j/P69EmQJkkIwjV2jd6PKMEyAjmpOj13ee0m883HS3G9t5bcAmVZMnhLqjkpD3ndmN7GchCl6uwI
Sqv4sGOioyHVMaq603zmOFjswu+rnqaoHwLWySXHNLg/vm4qNWV9lHu0UgPYiC4KK88BuCvpmeNt
PXpLKwRtVC4gcKMAGnjdiipNSD01kF22sMIcoRk39nWfojU/ydkxKbPsgdJx6fpvjyLgbBWEFoEH
sIqrrhUQYtVNiTo3EuOlBxM/ZkptsxsEitJza3F93NBB7nASWK2XG8I6oIf+Yj1bhjA5Rt7nlgPH
WfMA9S8MmrVWKKf7VOpbKP4zA6UCgsiNYMOMnV2nyRR80tq8Lewaes9+V2W6fAN2uEJVso5L0y5F
lDI/Hpc3fjbYN5G7rUSoCdwVy2c1G8im5a1hoOUtGyetdOU6shKnXsTZ3bHRA0pxdK0fEx9N+/6p
hpf2e9hYoelKoLRmPykV/Ryr0douLo/Ek2jc7Re89hrUJEDRGYtSOTqIap2QllBkG/mx7EujxBBQ
DWVv7qdSxiOK+/GMsXy72RQmjWIEa9lvwLZejwbc/cIwUQbs1K35tQKq+9BCPXmEb/1cGdI7Lclg
w3TiGEQVuPm/bilsFpFjS54hU1645CKK2t1iSuCKBzT0/PEkv93XkPLI1mKTgXii6rdqyxDHrIDI
1DGgPPTaevyB0QrP3FHfrnowrMQvSFUQQNTE1bae5n4Ii4qFbSKcoXthEQh36kmk+MJqoRvcoRUB
W97f7tjCE0KJO/F8EGorR7mAYRDoT9BBuIjSQyU08Tau28n9uJU3/jgLEnYOAFzmMlccM6vxA9ak
JHPXO4EQBfbYmwiKZKFip+GU7eNuLjwjDVJPFhP1AF40fdaySTrzEO/MoUX13BLzIiBMZGX1DEMv
59GU9ND5oeAO4yW6EsUknmnl7apURcUArbgUIlNosprE06ScjBYYsBMPZX5I1UZyezR6d1k3ngNP
ve3QApuldGapSgMgtzqx5Uls0lluEQOa43CfFMK8CxDgcz6eu7e2xAReTZUqyRUK+9dZV+hVKDGe
zMYxhDh3RRGKwxQGxy2JKcEzM21AEmBs+l0gNH9h7//39/E/w+fi+tfB2fzzv/j9ewGf51IfsPr1
n4f4e100xc/2v5aP/ffbXn/on8fyOb9r6+fn9vBUrt/56oN8/1/tu0/t06tfvLyN2+mme66n2+em
S9uXRnjS5Z3/0xf/4/nlW+6n8vkff3wvurxdvi2Mi/yPv17a/fjHH1TP/DYLy/f/9eLVU8bnrp7b
6BlC5PxH8+ZTz09N+48/jD/ZrxabCkcRxjYoRf74j+F5eUX5k5ihphFiw+MBzb0ALfKibqN//KEp
fxI/X2ijOMBhq1rQgU3Rvbwk/kkpoUV9MEEqYIGW+sf/7f2refrXvP1H3mXXRYww7T/+kPmi3/yg
JfuhLlXphJZ1Irv4Q6/3mmTODXXAtUU1eiXcI0Mso3TdApaHCrdqYOOHqdw+qU3rNUYUbRJgZpkH
OzRKDIOswB8xdl6UDPLe1AML1a0x/1yNYzo4GnKIqT/n0UmHu9IK7lWlq3dWKSJXOxmT/9uo/9Wv
3/uxPOa/3LmXbmgMBpSPhMoViltedwPJcESsTcRvzGRW/FLp247cisp1NGwDt0mzCnE3dFkGwULX
axbFM3tvBS386wHI0y2EaQoA1MUE/BalmVTqhOphMkmRp8j9JuLp0A4xp11btQn0mwtHKRX4wR5l
VWFrdCBUo1C4S/Ww2eXl5PVzbTiKNW95yuY496cKLZCx2Qx1BZOd2dQ7UhGS6qGRTV4jL4UHKtqo
aCZd/yXpmlk9qJDVQqlvnGZfG4Ct/xpqVGTPdHUVBHvpKgxSsAlzDOGjr0s58tAQe+NUwT0Zn8pb
6KOsq2YUtcaf5xJBh6iYx6sBoK9un0bT7J2O4kQuRWqgOCnSi59hV06fjDrAmRJHxWooWQwHJK1D
rdMEd0gSVtzHqwNmhzfrQ1+C5ToFSTL7UFsdKYOi9qnU5ggcd1V6JUnjc4t750HFjPK6fOovsmII
9q013smjOm+NbEBiJ2y1b1PWZ0coWZGcK3JEiCRo/jYQzqflFfoC3QUMt8PDHMUmrmJJWLqY0aKG
kzarHtRFJjdNrGGPLlDnK3ouXptT4Sew922YxsoXkJF387KBXig+Vd9OY1sfSDLUn0+yMv0sFEu4
rRAk3xsQtPoosclXpdAgZgCdpWf0I/pU6FtcYNSNoznlpgcZWn5naL0FPe/8UJ/gWi3Qo/9cREgH
C0YKbEOickkP0+oixrX1uPxMqJPl6eTEGMYGOaJxn82JflVOZXMoUK461jKF1HWAvgqSWMGlJs0j
bMynW6MnFx208XByCyMroeRPhzs0GJKTGwko1YwLgdLMl9lGPw0HwxAuOSXbXdjM8dWYNMc+tfyx
1pDtUeH+78Qvcgl9NtlYJKGSURihPxLk1lPR7LtBsHWgoDbv9c04aqGbjWZyCJfskU7FshNYBXsb
gd/JrmrUis1T+dlE2sLv9b69Rov45J3Ebl+dKgmKxqzwzqyvtfnhzqoY1BctJEeQjekr84M4QTzC
CI4eutkPta2PJQK94O6rDUz89c9ulMXt1EqCKyTxdBzEU32YdAP5aVnI3PrUE5sbEWaXyIX1iatD
z4beXhFv+2X3y0bWuBMX2TOontV9CA8Lc7VUfFEUxX0RZ+i1zUIMRDGoTCbuWgqiy/UGhuABaRVZ
nKztyAoysrh/liCH2KShpHgi5RCuhQDPl4+H7/Ut+ddzLAlHDawn5Vlr2zkqQhHNiBWh/NlX91bM
/JLb4trfTZIv15V+r5bSuYzPGzO2kOhSRUUCl5sgKa7VbRD/M6RKcYBLG1BK7yHuVT1CIRV+706K
0tl6FubDRkvm/OF0KqxNIGoQj1E83gVf+mpS7TZaRAG6BtYYLnd2CXfZBfdX9yRmEFR/PEKgqFcG
jKIKPIKl3J7CTcihVgashgExj6Hqt2Orzx2tM448/DfIyxUFgQFY2CjJcqW6mhS7jLVi0/boDUVy
WDgjSstO08SSI+TyU6mqBVzkaX11kuGT1ms53kBoKrmDGtTfckXYxkIR7/ue0rJUyz8rUyU6qoSY
AUVnwZ2uy9lOrzJxY6TqQy2E1CaQoJ42fd0pbmS11l0dRJZbDCHs1dKQ5w5CM92VKfKLQ5WjbEuN
oG6sML0cI6QvYFcxkMU2J4gW++5zg8ohIjaRdU3RewiVRACBZRjopj+Lc/QV5fRpX5DD3iRFUntc
zgP/BEv+7IRmofnCUOl3zVSIWxjHgs0pa0IgEHrtWWLOyYxi2RctGrTIQc8GycFE0gE8CZTIVIBr
iGqdhks4XuAKNvRmXw9yfa1pVXPTCnn/Qw1jycecna7EUg4DN1D7eZ9FHdxsSSkbLiKecJiMlXKI
NPmmaJJhU8pK+QgKDA0QWJmvtKaLr6lvlPdhkAdegvO3G5M08MYCxfCxkE+2fMqifUNMZV+ner+B
PSM8opfbYLPFEG2LYCiQECgNrdgSbFK/NZUueW2oz6YtoMjoaQkikX4HcfcG6ho4XajYRndaaLZj
gzqjGZ/iwM3zunyS0JBxW6V1TLg8dxkSgVcUbyFgHwfjZdKaO/AbrZ8F2iOSrcoFuqqf9DARbLm2
ZLvp44M54SlWGWTn4pA3V8gwFpeLys7mpM3Wt4zTZpPrlQnreVq0qTuGyHgrfcc8a4V5aM36Ae35
4NAUrXk0+9ly+lOeHhC5PiEFV2qbxhCvxUb4GjXxeDsh32oLSUNxXtn3pBMrrt1NkNQseXmTSHPp
NknwGJ6U4mYYdPOY6pBvD/hCD8A0pE8LFnBXhJSciuFppyizuZEmVAUi8zTdAzsQHEjBy9t2Gk8X
6HRMTpnon3NhSB1dUIfrWi+n694S4r2AiMd2Rv36Pi1MFEj7wSm71jTc3uy4XvVdJtlRb+asMKtB
yDAf3LAZ26/M4XCXau3XoEzjvdWO8nXfx9qlljXFnmPOeKxOmmonsl74up4FbhYKiYtu/fMkTMIm
K7rRcKxR6Q20x1J5jxhA42fRiDZTAu9+XUXPhdrKCI1lRuwDAx15GOk+yCdyMOFcHToR79SvZapF
0aOqbxAoOX3Li/AAUm70arUuvuOLieh0QUHod6Zu7hUVcKIaITE+m3X3Ka/ku6QM1X0mN7BNp0qG
GoTGQkayN9FsGOhBcHTatEXn1LzKhUh9gh7T/CzobbYtsD0PqGXBEt7IxSOuauTNSjJdNkp4wjM+
gWPf6AmIzHZIhxxx5DgafA2B19BuE0lGKNGKgkeh1XUf7eD4uTZqJXPhu8gPMbKUdlyowy5FXWLD
Gqu+CWP1HZwHKaea5J5gIEuRouCwkRCHvTDCsL2I03g+NnKtXRjaKNpIuX8GH/WzYMf7id5sOBot
PxTlzJGS5FpOO5KT1mi5QSrpmw7urac+1pH+SmVHLMd6izdzMj4ZFiJFdm/lFg7aDJWEIXeV4qKn
lrqamkqVHwun9jhURfh9ItTmgfqJ7LJBg8Oe835G9R5oRa01gWeVbbC1kimKF1fgKoqormagBuFq
QDnhDoiJgFkom3iT4jvgX1PMHMxwfyl6As2Y1EJ1Yk7jt6kLzYuqLPKDEGunkpiVmXhtP6Y/Yh2N
oaaes88mmof2UOvqty6YuruoEzD8k+ohaG0+Wb06HBK9qrdsaAn5vtLyBsNiZnoNQR+3QeoUOBs6
x4iIGF2CGpymiwhJjHWwMYb0FNqyrhZfpmrijJj0od5L2LHEAVkpsAOWvV+WpBjIO49bMRCzY4x4
d+KVmhRYXh8oMuyEYy6PDzHM3H4p5lnrjlonjk5LxPcHGKlCOoKni8tfLSVDoh9CRQlJJi/bYDLN
cJ9Vk6ghkClB+MIxMsg3dazrxY/OClKn4ImvIPtUMiQjlBT9NV2cL3HUJ7djr3lIgpsuNXkcwEnS
x3CLd+P1kE+N6VR6EW+ScZauEKEx3bkWlV2iYXy7bFGAGUZpvM6NQsYQQ22jeWVJiZ7f1KOq+CiD
VIMrpvgoF0XcpazXlqpCHMR4M8R5vBkz07zkHLc+0Xha3YonREe/BWMeKteqXsmdo+KMnPCCpTL1
Y+QQyHlJZtkhWJK1P/pSHPBkGumqTOJ6+/KoJytUdwhvxhuQwdJ9KWb1ViPReEXgC8HJOpSuKM0b
bEviMObyVpvuRJxsB7rIvJQAMet2sfQ+HgfLQ2Njuq0hksDnlovioZhniMnlECUImB/68brVGC2h
NfT+dhQy6QqNSAERHBQSnhIUq0JwbZMR2sjBBZKfcKEk24mQ4KZBhwdV6jytt81YW5eahrTSrCjp
lzKweI4e7LRtiHX5xerqtnLqwixv5dKCrFlKQ4i2rT5hwRaRuuvijo40+cxsNGVitK4sGDrZwbKk
+DYhHOcA4B6v05obEbj2IfQmBH63dSNrxwI/MXdSycoiDk6ruEDLnoCnoQnWJyssGLrxlMx2WcvN
D7UwrE8TkLPKEWeYnPAoRu0pDSTxs2T1YPgWLWXYKAu1v6YCOPg5m0JyUJHD9DUZkFVRWizQaHRN
OduXdVDVMGRp1nVuzYKXA7l0B9R3C+8E4ZZvxULkNT1ENZGY34j1rD6lmiQftKlGujKXvAaWtRsL
gZt9KMwDAoJRL7nICklOOhrBvZKe6tFTEw3xdrSi7YHb1F5J02lr1enpCF9hedPBDnuYLbF1YYjg
c61S74dUir3BspabWmNZroon4ZtGYHyTGmRObAX9p23VpOWF1E6yawRx+qMx8DoqeXOKRCu5VCYT
T6Xssi3Vr/nPfCrGA8qx4n0ZoXLoRLOuoKDS1lLs51XZfZlbREtaBe1geygkTpDgFGvo3VaSjEBe
Pm3qStkSVVFZeEbZ1A4qa+lWb6Ng4gRV4gu54phG/FLaIe8JUaxeSjWjLQUd7oQuBVtxzI0LklPj
s2omjaumsrSrFXHcS0kv3SZqLQOc5ea/LVBiO6gwHaKU3E+fAln9jI95Z0ThDVLqi4RgWV80IKc3
adfewqLQ25oy+QR/6m9hsfDNG4WGMIURHssRR2rSMuGGNAxeuhnXGwRtbqJBtJxF8sURdG3yGoWQ
f9pz0LeyNh7Dtu8uiiIpjk02j1uiCOZXqKTl66y1CkeETuO4SCV6ZMElhLdiBFymOjwgRBZc6WPX
3KA7nTz0gvK5LER1qzRmcaXk3ZPQB8WnWitBCKNfD5oqiWM3ndp4a6FgSbJD/9KNggV8OKx/IG4f
w/kA0hHOaXR5Zn0wcQxNdSMLpY/+isqZ2bY3bZSLJI4LkxAhTCebopNVZl+Bb0Z7sOTpMLcRdBxp
7f2vuAiLARw2bJyNiXK3jv7agBgZnuhDjtsZT+JRPPXwlY/c2BSp/tbo7a3Zad9hMf+c99j0Sixv
66C7OwnJfYQGR3iKn+RIfHi5if0VaX4VQf3vEPY60n1fZPy3Dl6/Cnr/z4Lhm+diCSM366/6/zAO
Tnzjtyvrmzj4/VM8PL0KnL984FcIHDznn8SylwA4hIhEKbnc/gqBg9r+E5Q6f0lmhFToglT/KwQu
63/CHwrpA6gtGYIAmXTHXyFwWfwTogki6gus/m+HwKWXdN2/gscC+Xlq7Ll6ru7Uw6ChQIYze4nk
0+m6NabAM0KulUlX115raG3hZlY97tNB2E5y0+y6KQ62QyOOfip3iwGs1A2nJsrCAzmqUwr/aaU1
hlthoVy5UaCZyTJtO1U12n1RhQIb1Rx+S4TLG1S5QRYxKT2KVWontBJxY4nR4C6ZfU8vA9Pu6qZy
u4iou1Tr5mdTSjVfbs3wuyS2xc/BOiF7XWrqNq+6zBXiMXR6EQpN1JvgQEryKoJusaw38I0dcnai
I4W3bZNvEfEsPTIMupOkXbTNUWa0T73wfzi7ruXGcW37RaxiDq+MokQlZ/mF5Xa3SYIRJMCAr79L
rjozbR3LqnNfp3pMEQQ2dliBxmc9liCb6+oAX6p3ZmOAD09nTu7VghqhDWHZ+6yHuDtqfihKthn9
I7d8gA+jXkcwY808KE61L/Dh1DZD33cR5G6bwIBH7A52zNK5SdhGQ6m+lTjCEWOwEB7ZoGxHWOs9
LD2yTRjVT5vK6Tv4GbcwSE/hFYqWE9qUhM0uq2v73Sp5e06kZa8e6eRNsHiKS9lqokIz6EaFeguM
BqfFdWCo4NUQFHZb+DUHuIORlGn0VCvFuCUqLEcbpb7FRficMny3kS6a/xbiOYW1uZL0HFgH19wS
HsyHuoMTOLRyRp/c5c1GdwuYsbpI7zNUreAmoO6D5cPdX8fum0HIhW7Ev5tZ+9rMIxIfYTAMlQj0
CSV9W1ibXqxyQK1Q+fuStTHN41TEthNnMF//+ZlfB4//PlL9+kgnBQ0Y2ZyW1NoEN/V8VD22wDe3
53hzU8WFn/J5DKRcGW40XD+Hs9+t9EXTDlpI1HAkRyQ2LQInGx4mqw7E4KAjgExKL4KmdnZNq8mu
jD40jE9OGP1Cxwf9gzVSJE/UUWFY7qQ85wr8CuHJXknwwhZWe5pgnI4jf2NtvnaG/12bi46wxeA6
pjeDSCpM0erxOBlAh/lWjUp12Bi/ubr6+Rt8tiu/WZFLXIBpQ1AXfT6REMDN+odxgqa/qwruvljg
a5qhpsOBFKOBfGMhd/MKJLutSx8t6cD4qq/vu/IG/OjKbrgccg+Au0ownFwSPWptn09+oyVm98tR
2sCZ4p/f9gL2+c+y/hchQeYNJ0O5JIodyXLgOK5ibmveeBPstj80FNGm10xr4sKrQXHprxuP/dqF
/fex5/HSX9O9eWlRm6MXnMBUBxU2HdxhhuJ0rSFd2bWPZzXjjWmTG84GF/Ih/z7u8mBBt1yWTSYS
oPLQL3sryJ5oQW+HE26PfDdNxLOMh9yBH2Xvcrn0ueHagOWpN5b5U3vwu011ccxMC8OgdGxF0li5
x3j1BFjPDiCi0DZgvYbSnVjx6Gz69nXI0Oyl8Pkt9bAyrAjOC6ZPsioo7Cgzplgm7K3qMVlgBkya
y03ZnDDg8m1nCWFrkXTLK/JF2KSaPkA9IbyeQ8xuAzrENo8lkgztnd08qMijabWhAvVou5a6p0G+
42hyNNqxMJ4JnFgz8TQBjivbR3jSIrWfgrIAT0rN7pRlr0GfTzJLfyneraXyhjROxQu3IzQZNkrV
HkibrRdGNhhbhZPFIOoTMQEfVi13tfyQYWY1DyAIN1aoFBhfbVljrmZjdOfpDhfjNG8nKDd3qRzD
Qh4fSl88w7w3Z+WZOfx1HhFvh0kEGjN22pS/5wrf0u4WnvHqibgINLItzfbIsFf4cLZlHKMZcFSl
9KcGppz1VqlPrFz12B2OuYZ9LHSKQX2G7bNU3xgnnc/AN3vlEkEAl7eiHyp8y8GE3vPsN1OiKdKN
MPqZi33318/R5q+TV2Kk28FbV02KnsqvMxT1Vn1bZGhgNajde2cMrTE1IH2H1mVPZnVt5ZqyrpTS
wdtOmI3oAi73sAd0bVEWoZKa1gqOPJDl0x2I52UTeCIQ7fNzK80C4Zg8mJgy3KkaPAIjDI3ZO0wp
QfL9OZCcM8vv3uZi4iZqyYSRJdYKEXIZVzYCCCZfmJO///z3r+2Gy1FawRe0oHPcBpl0AOAOr92g
LO5jQLbMp1bFgBJvWa/Pu3ehW1l7ndXjz4/+JLR+924XCYgCMBWaV71I5opvheZ4QsZsvcKNx/Mp
wg48QFktdqYWnq9PTTf5wFS6wKV4BhaaP2QDfRmcOzFvmn54zUvQcgsRzNaDYbQuJ7AERvOUoGEk
5MUdeETloIJxe9cjSIypP+sjnDpLj/cY3E9jYIOTjYpyi7tiTWjp9lKHxlARWOVOZImSrjPAYtPy
1M+JbO5THnTafT5Bv6yFmT0NzJwnXEW6qbpdecvJSPmKB/snrl/KQS1Fp+jTUC1JnkVg3b9C0CGQ
6yPS17THt7pr0P8ZGTyRXVCCW7Lvb7Gzru27i3iOXjragwuuTdpgMARzb/QHJeCRb2U76vfpDnDi
X4+pOXbMgfD6kpTKVp/egXJQ0AUC5Pe1fhqOYxGakbUBUtq13T6S1vUYFg9kK8lRjwpK9iWInH7U
pzFbDWBsrG/5OX0iTP97TwKF/fVnQbE3k0YdYwaiAGJAXkv7iZEQmJhIfJRlDzV8YBnou7ajGPV2
a8H9Io/UBcReEADTeJh9Y1iLPFisbaG6tXHjgv+kCXz3uy7yCdS96GwuiANL9ezkEVNn2JOBzAXD
nxmZcwTkCHarr+Wma9l+3r1XK5I+CZgWVK4ew/h9oEe9OEEu0UdHevhlU89cEn4jp/xkx3738y7q
GcMUOQAWxpKA9RkY0pbtmcF2Ytn0gzeOj5WNqirQAFjKx5CN6yzCiNVY3LyL5GKn9e6ch3YZzs0T
KPWGhoGmLwF6UzVyXI3bwVhPdekV7DA0uxz2yXp7i198dV0vEqcRxlkwOm8Qg4p8A2B3ZNmnWsSS
dSwAwJhkj2u7HhoNzYTpQg0jjz6hQ+ESprpVLjJ3BoebvAqOsLw05664m6eda5hIuUZ0n4FQtzx5
lG6hwC+wCP8JCID3ft2fmHpBjLa3l0ScOSTIiZQxlNDn/kV3xOetK2s+qvNmJ1uPGezjHMCPbkCZ
P4nC333ji7yh7ioqn23LE4Ca+AoDNtMTa7UGysl1ct+OW9TUruOlT8NzudNXUIVwXA57W1RWUH3S
llUNRPyLsslYMN8vgXlfH+sPNBmlQ0eetUEJbnLqvk8w0Pn5ukgF/gssQvFLkXzDbKa2/Kl/AsVn
O6+4CNTYsny2QVpg6u4tepl2vrS+WZ1LGLk5qvOY15maGNTvILD4skhxX4dLxD/UztOUANlfAPlF
eg+Am3N6w2Vi7/tHbCPi1ao7gt4kdl3lysgxCndOdAvQIIzHHn6+bM9NsG9/38VlWwueQyoVazLz
KA+XhXt1MMJ9yvINa0NCKL1QyTXvhf1YRlgXY35W3BkyXH8y7qmrKW41bPxja+4l7pm75lbhcOWG
A9ju67fCXG8eChW/Kx8jGcOB+ajiHN0bYNZwA7XovkhmurHkYCgyr/z182p8lpjffa2LY1QDJSJp
8K1PALWjSP/VcBCmn2UvEwas8F1stXc+HgqjiVtzU3HbpdqBx8BTTHXY3tDe+ERNffcjLg5UDlt1
aTbPB2pemTRq6BrqyIoDCq3T+R1zWyQzwSJ9qAc5NEpPGv0i8+HvY0S6EvRbMobO+CGrB+DpTD0o
nKM9A1+x7rpQA8VQwYAGkKNVxlwb/t+n/9/KXeo9ZJhmlQ49f6/0VweQzbBFWl14g68yD5EbiXG1
ZtJ9HlW6C+ndfCuJyPF/fvgn+PKbFbtU0AESIrdJj0MmOzvQcTE5Tm2fEows3Blq8QVC9BaedIyH
KtZk7/RbqT1MpnsW3nhSp/vMCdBIw/SweeJdqB5nxcPV3dHAouEkSf5QhkUNMs+Jwg5m8GXiasZB
oFQGug2IGPiHA5p87hT94anqWSVasU+GBhDDIWPoY+6zu5YGtubBzv7nN75S2APP9fV4lBJmoOk5
lHUZcDPWnkhr4R7g8ZgPaGMCKvKmYClqbwR91tbR6byx1Ndu9EvniZwXwlQ6PFiNJGTYWzG4xnvF
NwwwjGzFFSz6QdqNwCO5jvB7wxWr8Q4+bLVXyK76pMRlddJaH0W0fEhRWIZwvJmynT0dYCreslvr
cyXUGxeJB6kZEgI4tyXCWpl/Uu2e0yPgIbxyjwb3B79Diuyy3tdz37kRSq+UTFCt+fpNVPDxSAWs
fbIcnT3CfQ22+++ReTMUe5AQuNprj11VWneLuS2KGxngtRe9iJOTpPXpPBhKos+vivHkFADUQIno
52125XK4NA6Y56lvzcpEJFoqCzEYOBGayy8dAzjAsbOo7VIck5k8/fy4a7v6Um7ImY3KLMASTLKd
8w5oFMaqM/IJzJQd1/ijPqv3INjlxDN/ZykENW7EritLeAlDZ6mi87TS0fCWc28a73L6xAfjxhKe
D+Q3oek8sfq77SBx7jh8wB+H/VHahZX1OrO77CSnvg3U9RL9vHLnsv+bp1wSnfRhNFlTMCUx2EsF
DClDQauiuUfAT5DH/Ma7fMrQfPeYiwSKO3CZJrKiJJWJhlxejgB0SdtBKoLSegesw7WIvZXn2MBE
hUk0AEDdtRlug/bUj/dMlQIVTU/7fPz5Si5IjKDtsfIXUN8Au1UYMzFPYbuC+Yw8dkglC3s4SijT
tdL2RP5Ll8PayLwGMR7IFe7TxQih87UidggI7VgGU2PHqawCwLC4sIIwtBXJnhxozaB3jUbnvLz2
5KFX1qkpPzWTEp05JeCoAcejrksljUj1DL4EXEs9TW5DEAt8SR9xw0L35+cPdS1R/8wT/2pD1byC
xZwkMOGRfs29X0lzgGreXVAKVEMwNwcTw/htZbqSgnFfzIFxQUpYoa4lavjzb/i+hjcuhQtl1gP2
meIn8B4S6mWSk9BSrRWjt+zkr4wSoBz2ddNXeTWJzsIIaVKXB2NJYy2bHxZRhNNi+A45X4tkBxBt
BICRJxYtmAE9VLTfiw2wD9NW3cQ9UF581r/q6J0WJo1bzAF/fn31ynn/TIX//gSNTnW+aEpSovu+
1U7WSrsf9wSJrq/Vr2abWMiAvTRPWoxAjIDfo2OthLXkAQM6uAUaoHBbeP75x5zvo29O1Gf9+ddv
oQ2DV2LKlcRe3nr7gTu3NtqVuHM5ki5sYDvmtFMSugAGu+6RnivN02jEg/NoFPCb6YOf3+DKHfG5
yn+9QU0A/2Ez3mDACCHPZXfSJECSN2ypoirfDvPHz8+5EuIup0J5OyqYBmJPVdWrNv02jjSeZD//
30yg/ymgLzmPcrmkkPBEwlDOqgcwvFdNN5ognwKE33zjy742ESCfkAJXQFv55ASlgPJOU7x+n2qn
GpgjKEG1PgdYXYDqhpzkPtPvHOWImGY9jtMDlBg2TbXje4whueYRsO8joQfZx/AnL3CY/CINUZCB
DOoNwJChULz/ecEvmLz/LIl8/hJfvqzWddRpzvfie1r7utbB0ASKG60/Li4b0O92nm6Ovq8Fxksq
NMDHegNNFCUBuKwrQXwDJg2GsGbUIJZ3LC6cRL2HaKw6rR1ehPqhX0rk56v+Rh/j+6gIGv3Xt7Wh
81enwCwm6SRcNkImRdrl1HVuWbddqWh15/zgv5Zz4JlaLKUjJ5XR+sN8pBr1JzNg5q7IgTXwBYoJ
BaOvXfuQGw8NP974jOf087+3HyQVL54rjQPcK5ZzWrr0rsI9YNgEQBEbxxXiLg1pFXLF5+xG+fr9
OYVx3NfH2fIMuTUplRNhQlhkeZI64hpPBrTXnBtzoitf6rKlUqSGzZQJEadfoObpcUDTxgVU0luK
qVcQEPpl74G3I+ucrkXxUL0WSc42M+DHryMFTM8HHqxCxQUS5q3c7UrdAN7X1xVbJFPqHWlGZEOf
TgT2kUAut1dikXud4Rcv1r48Q4Z95lVP+a289EIV7D+nW7906AYAXi6HGVGJTr/etD6cVHDcQhoT
yFlgArzi/XP6Csfin3fhlaaGfik/aarMqLoGjyN2LJzYUD/UBkygQC+D1vDkVqCra5zBQG559kLX
16pYyWXc5S5u4b5aS7CDrf2yTwoH7e0SkpLKup0glyPclFheqfoUswiwEINcgu3YibCTrr3VwD2i
j0O7l59f40pMBNzr67dyhkkTelGdo5S9UkY8MRZNbFWuaL18CWogcuhyIyJdOUmXmi9K2qhwDELA
yDU43QTjfVqdZudJff75Xb5PPSA/8fVVJMOEsxdr9UTVyeiqTbYFz/DGEb1y5wEU9/WPg+5DYLGH
stRuoZ7Xxc2DrIYpJGtjzfEZ6JQ2+DQHkz5NjS8k7ywUfQe2TEOfW/pkC0zk6xebxLO15imFUoXh
Ie9qxHrE7ZmtJyMZAdzV4zlCZZhJKxWZslVvuj7M0XWm440v8H1uA3r717dozaYAWA6hU+xZ9qix
O9ihDUWoAQVwyxPtyr2nmxfXQjuY3Bo4SrecW0eu6e9K/qiigjNWtePNy4fulF455UFLldNQ1Hfc
AAxHOgwqJjVGuwf6++7n/XCheP9PRDAvq7vGNnIG8c5ELjfGgsaiHI7tA+V3dNlD08aV8tmznvW9
in5nQQA6i/pFhO3O7CKNgcEGQJAY/KY6IyVgCrmgHSSvyL7W/3SkCoEqJAR/E42yOXTsoG5lNx8S
IT1zxyV6VACVzZnv4LUqL9MDU/0jY0agFODTVVtiIUGaClfT102x7cGO5JnfAc2uYohgQ1laf/15
Fa6cistW4qIvYH+nPQ648S6zU5rdOBFXLi1T/bqVAEvMaJ1hcUW9V4wVWMZOC2jxLaTP9zUNZKK+
/nmz1bnSg0KeCK3EAp6sHhZ0PP5/rcllMy3v25GAPiInepW5GtoJ5H9U/ftnz132zGY2MM3OsPsV
zrelNiCjy1GJpqANANdjzIE2WF6bPs6yGVBhuqAQ+oaE1moNDZSWJZ2uBfr48fN7XjnuxsVFXOYg
Nw3qgMRCKRNZHb1hboORik09l36v1zF0928s6fm7fJOUXXa6FpuMMrhrKDf6EN66mbwaSn8IlS6w
2Zrn0c8vdOUGuXR1ZmPJDdKi0tesR01/GtNQAw6h2Xf5jeTyyopd6qxRzeKWBMZSsigRv4OKvevg
xqZodnvmLQG5TwDid2t18VlmAdx+xvAQvQ4APOHtW155NpLYtQZFkWWn4LoYaISxBhyYsU0+VMcH
1rdwAB0If17IK/N/UL2/ni8IwGkCTEd8L1RpusfqvVUlaNVYwINA4UR+sv1WemqLCYIDEWcv9rIy
MZKpt3Y4Fp6Gm6zbSgkACr9//kHXFuVStrnPTamQIbuVsOXZaON+2cgtoM1AwgjzlYIFrfNVAVJE
U/vEwPRZXbf2apE21vwgvzWTW5S3oEhXQMvgonxdG6mxrAzibnICIZcDz/qwOBXN4oGCvhqNsNDA
+dO2hXZciGtW8UiegCGrlVhmuBe2Nah09iZt8hsNtitb/rITyrs2d1KKHyMtjccZ+u0q4PUWhjMA
9uU3mu5Xgrl2cVMiK6hHC2SnpLNWQqAZadzRPESA+PnjXgnml1rjXJSAmXd4h4aj6w6pRAl41Ny4
Yepx7cdfbOUCAJ6Gj4hyI7oQ5RwDx+7ktd+RGwXglV//KRT0V52rNmKQwWLUErtQPySW3nc2uMNN
17z/vDrXyrNLoLJFAccyDLS2eszV3gDLArofvUVIAoJb4s1/bADxsht1y5V04LNm++tluL2MiiiY
lkh2zVe2OglvKGl/Iz5ffZWLrKDUYXX+2XQAzNpe96Gw9nXkgKLXumVokaD36Y2vcuWrf0p4/PUi
IJ2RSugc3QfkWQJsqsXc2VxxpebWzO3KlXbZQbMIJC8W9Vw1pyHAb73kLzmwUjVUhiS4dQPRQW7c
OteqsMuO2gJKjWAWzp813c+Fn/Zv3NI9uLm5PDtJL9L8UtxCAl254S49yvQUhGs9w2ZrCh+1Zt7F
rAbTN5ytcB4q/+ctfeXjXHba9BpWCXJKtSSFIeKbCT1PUCtJBm7vlHO3O5ua/PygKxM2XT7/gr+2
AQjAaaZ0XCS5R6YB1DYCGsFLlfrQanRqH3BXXwMGp6Wg5sa68Mfx1PS5j9bfjR9wbT0vQqdl20Nl
kVEkULCa2g1fZBeKGl0TyBiCcFdNewxkIrou5rhO4+Udp5pnf+oq6Wr5xvb5nL19k1BcYltTZtUO
8K1LApoDZiCu0hF/EifZCnItIXMgUtOD5NGOd7uSvS4QqCrPTMT2pS7CswjHWNHHaW48EOU9jULj
eLHuSAUO5Ow7cxb0nAa1Rr06XSEjAu6qwgURmYDmKfUGMj5BTd4mFDkNUIyTHKjFw2D9Xm75fXyO
cb57u4t0CWxUWwFLCZi7YmWqD8OAhAzqS5AacavqcTABX80OUHt1qXhoCCxgIaViNmVQFU1iWmJP
6QOG2MDDYocwtzYhS6mhvQEFXQIlWHPPF7/TocahNADezq6VBzokP9gtJ+DPkuW7339xP9lQihOW
NoGHkjIMflv02/RQGKuSWEgbHuwRqIEB29YAxVldIjX/XUq7ru1/A4fpZtW7KN94q0RL9seunhsF
eWE86ZLb6ytGniWy5wBiAoDo3KflWdgFelXcN8i0gVYGNyFUPziullY+VZ5NmHzAS3uvt1HXSa4k
H7X8D5OI1+XAteQQ/Gle5r7ajlJUOcGgrNiCPwfCuqM1WyjleVYPXZweXa0bxen3hweq0V9PLzEX
GEob+pKc3Zf1Ek50GVDQEGBxneXBGU8/n9ErvTrtUsi7wIeuJgOozdGftqAyOGH5AU4x+m4rNcKV
ASou7hDF9nhEEutlhHJMC794V/XaCcIJSYncPLyTIO7pDiuoQvEBufqbvBp3bPJr+1Yo+T5qgmf4
dTW4ouiA8WOjI46UzS/igxq3F4EMrqNfvlgeg+yMgfkKOMS+drixNudd+N+7E+brXx9qpCaTs5nI
qHi69TQNRxC5IQviZea+eIZqQ9bthfIwde98COUjTT0o+c32i67M7sDaZ1VH+92FNFQqfLjrdXIR
jtMWoiJ55dfInI0tyW9Z8VzJLmA2/fW3Eti1UkmjcqIMa5qJEBrFjKmeDXlisPqzk4PRNjm0/Umm
7Eb6faVQgrzkxTMXWMM3HcYoY+uSaEKQ2xkdFiEef+kPKNQARgb2a7NsjAfn2HyMd33liQP0yuao
3dzyoIBo6bWjchFFBltHW4ipQMjX5EGXnaO8vHQSlGpGfmw1E3ZuepUrrlKiYSgwZFf4i6bcQTFs
3ReD3w/NtqWZr+IsN8clPdhF2PbHsb0nBhiJkBaiqEHBEoUspONn83xIgZQs6uV3nvI1y5Zdb9Qr
u2VPPelAlSCAMaqgmJUDbjn4SQ1O6tUUjNui34iU+dAVCLIqCybA5Ko80FIAbWR2JykO7B0cU/Mg
pQP1ZZ/Oug9INSQy4qZOKk63k3NPK5D75XiYcA4bO3cbY6+kAZshV6O+IXD7LJ0gxNO+8SKWjdFT
8LqGfSJER0sPIHXZTfmvugW9papOi9N5jfUBTb+VPQ9eKVQKrbl9ycJufpbrUGIo41q7J16VlStS
jtBKWA65fhZsULpdVucssJdpBi5zAoWflQHj8xo3ot3H4HutdcN8TbNqA4ry80gqHxZfj0Y+R5AT
O+VO5c1D/Sufpz2b81hxIt4BPMgaecWY42Ikqw4k6Yq+joWOPbuopIHCg1403B1aA8dcM4NGAOLO
3UI9lWVUq2uS/W4H7uuAz0LlGQ6GNmJVAy3BaW/rI4ZwvJPZkU7m62BrO6d3SNRb3KwDqzbJ+1ir
9Bdvab0qCgrQfOPMWEHLaMCAkebGz8BTjSUIIeF7DtCCEOCbjL2FfzmqZrDoZ90GHHWM4oPGAWBU
6l9ys89ejLZ5JvUrq9iYGKURKbPht2Npryp9eVWGpVq1mjG85DkQno7efIiWRmIagEuElMF9mu8n
/tib+zwfoMYGKZhwAUWHjitgvZG2WU1+yHuvhOqNlkWl4pF0vTQ1UPMQKqG2w9EUiPsc3PRjSReM
WH+nuqsWB81wlXxDsrgmK9at534/IN/Jy9TTeOenRYAew5jB782FlAcAnti6OaKW6ddSNHcYIhaJ
zhN58bh+BEy30leoNgB6s6W7cU7yAfNHM4IOFEpPKwAnX/PSEoI0W9AO6ql06172e8VNpWVTyXSb
AvVSo3QHyuxgi/zOAfV1sTrIm+ym8r7DvrVeFhkcOdjnNPeGzZO2/1PTPzPOnA7KSwaVuhmbRBvv
BpZHdqk/o3eTmpmFvFOa/UKHWJsk54CHQv6G9F6OM650D41+EOlDO6ltbDXyHmiZfdUr217t4Y+V
iXhh2TNX7BDSPq4h7koo3ozxNE+vomw3eI1lQqNK4pEyPKVUQAiLbRY5w2DKWU9a6sSsUe+1Rb8D
fV97sNNpWNVg/Uu5L2lztTEI9Q0c3q5uwERritjA1tDRM+kBGCNQsYaMXvUMHTV4WpEHgFuh+uHq
OVj41ApbuhuFoJ5tybGlBdAcDWZINfE+rGfxPNLWn8BVhAIZMip3znb8VC0mFhXSpBPkAiSA0vLR
t40CczcejlKG3gkLJGwV2CiGyMEx+AfzZnqYFRL2lvBbQ/Naa8BHkmmsUL9RA/k83gZsqYUGXpMB
97qVIGtWAcMu4VSBDuef/w5M2+o5gRiNz1QnIoXhhFQe2pWWY9TnmN2JdvqhU5c0qbP7adpz+oeR
3oXIAluikj7Y+OpmMcYS8zGQxemozdazuOwN2saE+KDdQCqG7wSgv3ZBEymv4ronfiaXtdcXzkMK
HQV/xMWkSeY9JLWBvpfKNRZ4imi1VZBSZQEgqX1iIbLt5cZvrMPIDERXQIOqozy6UvWKkaXt3IOE
Io+/TLi3uZIVZa+VE8nLCswQ4DmI6bHKU37h/6QiJgyCcAFcCaBhqGAUgsE/bG6AbzeL3QTCU5vI
ws3qu1Y5QEBFNAFDGp7R0FY2LD1K4gMyZUHdvCs1ADbgdFgAOZc8exz7fCWRKjbz6pERCiBz2arR
UK9zFdPPoY7sMbdCDcADw4HYwWxG8HUAh0UFdBzKXbyfvRIkACCJDVxpBqLgGb66ybQHRPICCnjW
AhTcK+QgzczYOKgS9Gaaz4fRM4xVLgsGrZwOT8gY29LGKn4p9z3k44wgrQBvMD313BHEvKY+y6FF
SwrInQwhOsUsXGyeIBt0T2oHjxbADGSHyVB9YUHT0QYX2NoOta/aGYKoiOuPSgB9hXn4XSd5dgku
QsxgK8jOClCkmU76wPczA9EC/A7Ut0vQVAl4d6VaoUcckjHgyrrTICUQUA1tSuDOGJ5rO14+FQyz
Z6zaW1HuBiVySiT3E2Ag20bEWomKSP+jyYVb6f7S7oj8WAvJbVHusbVlBsogQr1/BBoxMoYk0/0s
71Ya5Uej3XVjMOSvnY5qb/EIsI4zuxfHETBywu76wm3SHjTDJgBpxrYCXgCrrz8uC+JRM4eQgPUG
yHNBUhDaHD6XX23y21KgrY2kPyz+cBtBYnKVFnGqggDyioNbosSto3mqGipK4PQPffZotGvtHCpc
c9y2zUZB6VDvzCXoha+wl1p3W7grdYhzJ2m+r8VDixRf5/6YxmoW5zxq2AqqdykaOS8i26BzqONw
iPwNdL3QVp3EMekWypBQQJjQjbOgssppjThElrtuMeIMX7TL5D1EQ6OqK1hCwABr+h5Kcxi2eToV
gSPmNZnSJchkqG3mS7k3QVpvlDwgpvlmv+Z9UDQCm5Z4kENfZUO1AZZyPZ4XH4AJeypDDoo7FSCm
tOGIQN/hW6A8Z/O8ZjANVSj3m2VXoTE8UuvQM89h6wpig+pMo4VDDZX2NDFQzUKIzdU1uqcsUaX7
VKs2g/oGKY5mSeE2xMaDVkiHGZQ/uI24QC0/cAuNA2ltSvk2pYAsz5PiwjeFQFt4gpInwlNjgmTe
9huuWq3nwFaiFMpKzV64hb4A1y0kVTKEvXokZblqhUs917/gDjF4xNJ8UocYfire4LSRnpnhonPg
JAcoymku1xTkF0LeWh3OL8yWrdDSAZ5qxRpa5qHaoAhTzSin036eXtDpdakO3xgAkPt68lUQVpdW
93IjcSoDc91m2TiCQuihW0m42ArzvpuGEPghkG2zEHrtgSNBRbiW85cmtSIpfYMg6wotFVc4a8c6
gqYPTVYVzP3zZmbhDOk71z72fWTU0Cx37I9FyzR/JNKhbuK0k98UAkpfgU9tjGeV4wkrpj/Nj6xf
VSKy7zGIht8whPY2GBhTZCGif12WOXJ6ADHHp9p5VeUnJp50mNRaQVcdBdhLCgsX0GBKV0/jfHIo
UgFPNckdlOb/wEUX8Rq0IkCJOYZv9Z4W3bYdHdXVGimGQidCS7+yxlBtI7km77pFAwjSgjZQQtWy
FdDJgbpA35jBVJnElSlqu2bKNrSpp2QyoavdNyyP82VejxryLUchdzCE2JpsyVeaPJ5a3OGQChuc
qO3flP8j6TyW20a2MPxEqEJopC0RCGZKVKI2KMmSkHPG09+Pc1dTNeOxLRLoPuePa+qVqf07z4QE
VKkzGm+pwfgO5Q+YmlxJscHBrBTfWcpiMhaYeyc9WMeGMHq4vGXYM83umlA6lEoaxHW4xZP9hiL8
IIS0XUhB34xl8qfZ2CuIiJ908ntM61NeTIY0HjtjWCJOS/lIsOOZy/mgwcd37XFNCcm9yzpHxdkk
M3OT8cLT18lZajeZVwOVdHrnSQ1HyTgjxUwq9dCts3gc7MAz9hAf594K2lC71GZ71GsCBevisM42
2h6WgTb08yh1K6Xk46vlQPTVANazHOeo8JM1cfTlXRbGZz2zpinloVB4oYDVUv037e4xE1Jf1ATT
oCTwGl331qG7qEnvyJofq99dSBSnVt4k5bnug7qdXjGQHwuRX+c+euT08Ts1YXwe+BPoVsUllC8M
bdp71xIwqdlB1WVvZTy9qaAZhKw2w3Eu4186iwlDwESL93NcqKRbAOkLCZURAZEvEVEJCk/grQ83
Me8CYeH1mRO2qjy1O2Shryv+Ym+L/GazDjBrPN5dURMXrwZKiQ2W27+ZeErIYnkxh2bXJBy7jU6T
euRlytckvxjkSKa4KIXyS5Tohz798BC67GOcH05YFF4bp26YzW7Y/DMewS3abzV6q9kcFwa5bkqO
9KlvpP7XsKSNQvRI+apZT0XiFibGIfDMCvnlDCKolXdNT692qOCQlLLdghylMRbOuHGTTpWrGh9r
nO8Xq3ptkpYIvyJQCVOSI7dFH5PrrmnvTeZE7V8auZytffYpTD4kWlLwyfLJDUGdeCJ5CS26Ez9i
zbWUkhHxaMlB8Q3P0upOhH2ovE/ah27tmBLWeUtJwHZS9smEFbGL9ySr6g03NWvKQZ+H6zpZpwih
KFIiuStdKR65JxlpcV2MhjP2G+roMV4wE/U/8/pr2LhPtQ9Sp9OWAilUkUkReWp6Fs2XgTLJGlMc
6Kx2oy8bpwz8EV8FPto+8xtzb1RnTs+WG2YkixARm/xE4DnB3jZ6VdeS8U1iChdkd1mfUUR4QuhJ
6k6Xj2b4tbzGjZM3Dz9Lofrm+jaPvtLlTg9Es7qdsqt5oZpzqPl6eLJs7H4Om07NxNdL7mCee63g
LDrkpF85q322mIJFRpdoppNFsB3azFWyAR8gRzZTdldEu4iNS7MzL2JbUDNeaxni5HkpgS57t16i
E1L0bdezUcz9Xupj36ZIuU8eQAL9q3rjRf1vSMxEki9+M1accdWGpMEx2rZ6jpXhtRWomLekBdLr
ww/RHtI8cqtUYzZOXEOeL1Nl7vRo5SbRfqgr3y7khXK1X6VJ+FLuhxRdzB8heuO2zHeL7GnGvir+
CMIlrp+1w1MAF8N0p0Kzk8vvsa7Eu6H5NMVuRJNSLV9dfSU+tC43kAh9u1s5AYgBzp1s9Oj1Ln9x
CBLQbbwV9NvF5176IJ5mK02SU1hoYalS4NOnMoBgD8s+KTmTUXiwuWrHCv1ZWldAVpWe/BR5R2o7
/c3DU1xN011v5PkuKDkB2LMGsZekytemeUtHmAc+0ThxnPkGURohUegj4Y5TWv1ZvGtR2WJCm8Q+
JxtuipKtamM5NNbrqqgorjK/X8ZdqbQ/q2EkJ0bgF1uOygBO1TGn6aXX6uemmP6iiMUNoopykNjc
kpX4XFvor0LLfiZ/39jMRsz2soTEmkhPlbqQ4R55/FyuvAzfVj7G2yhU/iRLofYh/Fmm56w5r51T
f2rNP4igIduZ7DyDq+VO/s+QpE06tt5CqBxAUX+o3iU15hz068mRrO2DMrDYyMSpTtDueaaE99RV
6CktPWX2++qrSvjbb4TyQqlKXjuxeKh6dryxovKSfG8pPgmtTtj6WLSBGJbiAwcJg2CJ/sPt5YMC
YleTFanv8B7a9rWo0JH+Gd/KRbxpd2nx+xPOHmVwFcOtOz9PbkN6GnTajMBirj2XNbUAgBUIOHF5
EYqXVeeWf5vz482gbZsuPw3proz2MQ0z6bbBk2JfNFKlSRpBYVKaXoMrmi042ksMOtWrgWw/fB4b
1cPdNGb/EsMnMTRTduKkjf5Qrfghvs002+QhvNZbg+qtC4gQL4p6lxpbUoxQeE79dzy4Ku246a8U
f4XrS9T/G7N1V9M0gd6/dln9SmDCqKVXgZR39hminS+VSW48Y+kcgYFlewa5taYa5JG2nJ5zfdMD
Q9lgJot+qVk9RCtKZ055NLJddtPqiA30uUk97pIldSlB5XqJTwWjc9PFR2EdjYtOjJ7qWuXm4Yqp
XfufNDZs2V5kvhUgE+WFKihlJdIog4/V+W6IExwObUpLhiehZyblaUAvab8W9q7WP2IFAWM+PRvi
n4nni/Beh5SlicOs/BAtmQWS4YnmWJRuLP90JJFb5bdNPnvxV49X4mYGjabkikTpjaIDcJzU4g7O
1MeXsN41+q3MTq1+rJAVowcqkBUjQZElj0uPPFtF3TEQrNUPaeM5IS954ZqAdr2HYWmjglWlc/+Q
MeIwjEfDjf+4kkISuWbxWnaCY9YfJIAWMlaGE+NITeLOP2Y8t6kDhSaD96LaWN9cKvTl/hL/HTUv
ubETiJUJalJIZBEuc9Om1+zxEhbVE2EYxNzyYeYcx882habkz1mv/Cxm9VTeRPwWzRfsaxIdLCTs
y3HikAR/rsmT1FmqjbhwahJsDJkfbj2FBM2vKIVVt9B3onXI6Aa5IQcx35plyhtP9QLBD/FV2ovu
EJfYD49FU70Z3JI5Q5gas8zmb3p1jUgYLp7Cnkf+ZLDOlIJvoNnEssBRSJ7EQkvCdclu9roy9p2g
T8f2oprABOZxqa6l9tqEZ52BtoIzyn1a+kY1KHKqYlK+PsDDzAe3Sstd91xxDuL361QeWfaaW136
pvE50IgggfFum88uCyhssc0vDWu1zKWpePL8yc9lxttJJiFB+VeKAHBzk1d7PfEHho8BiMIffnnL
JNvrRQCPNzGBrNfEfK3L3yH/MpruCbwdqlnrjnXviIzv7oO/a5neZ4JHmhaCzXyupA2Jo8D1chCD
RdTV01zcl+S8xmcj+ujKaFNoT2m4LdnHo41pvwqqGzTPPqctOJi21cpdza5sclKNLGKAQDleaPNd
aQ5Gkmyy+DAyynKOGE7b8bwfU+79wWCdVzhTVskFGmKkaMsdExDLcsL7iGmdZyGcEUuTbLQB9bKn
/Wz7pPX10Zeo/k35B9nFQvU6bJH2paxKBxMdWZ6zcugqcBTjAlM9lpjht2Z6ZXcqaYyojXxjam9k
qI2hU62OnF2l7qnBKF1wefxl+lWrrgU9BtE20n50mxh64yUj9jDdxe12EAEkB9fwaDrTChb8irMv
zbHrSKelvHVkBdXnIb3G3bteAuAeOmnyRmRqaf452ztN/mOia6TIMZhSVOaY+JCtKD/p1J4RWjhN
g+F4U/LMM73IzCObuLV2UyhufRXBn/DzERJB3Ii+6X7IjeZNqWM3bbdWGrQtw8tLR45FF/2GxsEI
92uIOMWlWWL8aVJGtUBb1FdZ9+K3OXT7mcjVC7pjZsGOBU99sUHcjxqJOhYrCuCSzLuccAUSVxMj
Bd81Ue7m7VtmtEFfQHgcCH51GKil7mu1TMdI9gWOMmLVZDMol4DVnJdU47U8ZyRnq2/rr5a8q5VD
Qs40v4co4DmXSQuXC759cgfcqCT/mpiqE3oBSf/pgFtfFmGBbW8KImeoguXBgpvxJX1rtdsZRmD+
mYXXHzC4Lgo6D+DFF24gM6TQWg1U4182f7TXioslDghAlxnTwl8jf59WMFYKnDlqhaNReYYQYzQY
z4EdwT82U7dbCMbTzXuknToRO0vmTzEf0vyqTgeehLwBI3Q0xLKNa3dnuUeeBdjrknCdAD6Y13F2
Zd2hPSpT3iTYYWI1fakx3HEGEkNSYG7M5rcKzxPGT3sn7kTiqTFjc7BYl4o8Bhp1LCwFb5NUuWsz
b9bl54EH3suRGPejPD/N6EZY/etqu3RenfryRIGtG3Ze1+8wlsrJpzXusrR0iY8FlB6etDHcrCYx
gxHWZZKtZ94w1k/93IxIsajXfY5Gr62DZtq3rw2RGpiW/9g9QxRh4j2iXtLywtswO8bd/BtorVKc
Ssb0HKj2BsmnNQXjvoc/GDyVO/pXS/fKbyF8nbvyFIXCG6JPq/+YlSfxouEwUMen7kNbCL/kTfPW
ZQWqfC4jJWAGIenCYYsPk89Vkx0NXQ6+CL0kRLFxwGXYFvgcttkDsuPovUT6l5JwUnp9cQCst9Xf
OHLz7jvJtyCthC1Z86sikbLrZnMQyrQUXY0/kZlOe0/FTz18AfIShbRJPzFj97estHjI6ocCQKu2
dCfk+Tmcm11rnOZM3pBHJrh1pQEU1q818MGZwJavAQeB9ST/VdUzq0RuBCIiOHQ+0PNSZTN7687M
/jXKj6Y/P/D/igmec6OgtAVg6fHIUWdyTOLAuM6PMqwAfgCpDs2CJLx/G+lOJmFIfqU1A+spuZ2L
22YkDZcbuFYzvMk3eJOOzCFCnJr5Vc9vKc9UXGP3NVARP4tdX59rbWsubjj7oCWofvCXY5MtkLCx
y/B2YfzatvKOzi+eN3P+HLgWomOve2boDNE2rEuXgJVquq0xlomD3dyAiqd/VHA41YcQN752uXNz
vMQG/UYUDW0mWh2+V+OQkjPcG2AJg9Mw1EgN39rypkPPJG+d9Lu2jsqDYxJUJx8e3nbxECs5dlQ4
Wu2RiOoOxQ9uETPy0uvavmsCfEXhJsQ7/mHA3GYBU/SjFRDVDyV/NjFpsPHJuW+/CYOx9UOub9Ms
yBXHZnYlcsGSWIO2lsUZTY91+ziFSOCSiiAbtryaRuGDcEtr8MihyX3Zfou/lp5N/dFuojpjHOjm
WUHLpZ76JrDVfxP/ct2N5q7OaGF7D+vX+qtUw32YvsKcPJYeewjdph3gAT66kwDSb2fN0fKn1jgo
I5e5gtr/1Q7f5xgJxSOZ0mdWUxi0V91NocQ4iTsmZ/pukMnJ48MZlrhZRQ09/7RXJqr6RczFYSa+
SBU+DlY1Q22/kV6ogKmKX6Ep90qR4N/B8maIDAS9rapxcxyW0u2N+mT+/3onBKBqG2chojgmAKOq
vgQG/sFdjSezUT8kAIiNpA8PDruiIKKFtecaskCeKfwCJYoOKjnDrdbsuyXeqWXlGEMdtHX4J6f1
pz1a3xIdWg3U8iYzEkd0gZFlfjEJz7Q81Ri5WDZl5Au22SuyH1SCG0txq/hHjb9V1AjqIbS2rOCE
1LTaTqkPDxgudmXjD8q++LElLUi0aMOS01eXhkSUyBuWv2HUXCQiHRcXmHNALQSXgaes2rCd+0dh
nz35o+61dFZZfgnVog/J32zsVaiT2RrupfBYxpvOEdZ0ypp1S2fxYaFttyzAxFRK6ACp1eRcPdvd
PdJlP52sQ9dkfmRmT0AAfjY8IkvU53F8LPYAtbPEEdA+5mQZAz5X0Ey/RNRwvNbrCUwtXMe7Yt0S
LX2qwl3Kr9Z16VlItwlUIuOawIp+jeMT9yZNRavNjHXU/6Lpd0JOG4EAkGrsFK+jSUneYaJ7SMNG
GGE1dDhqH0MvzDDZrcZ+Afjur1MUlCPNi1cbsgoqQYue7BL+Ap5npyuH1QByV7064xRc99UCTLRb
V9i4E7dwMjiW4Yv5ViYXpsrQ8KrRlajsCrej3O2q5Vz9mCiUMnO8Ai6DUozjlahv6XntiVgEyITf
uOtWxKfr5uq2MAObSOxE/TWwWlUX9TZru4Ju0GUXkapEh2POqTcOPgu3aF+E/YzahdAb5ASSelN5
9JmT+Y4mQY/WgRImxjxO0+xg4TGFMIpmqmo208gvBLzuvnPzPkyBqe4WaqDyjTb/jCjbCgi8y8hZ
LgamtcLLoInDud4Qfxp046VI32zjtEznDJYVoFffix51GuBu8wgEmhs/J8lWHz8SkpUpymTIY0RR
sCG/jsulUW79n/2TJwa1oJ4R/qtnAKwkuc3GcFe4GRb+5yF+r+qvHN2UPR3G/2LKpsSHFNV6V8oh
qWnUPjajwihxz5geGSNzH/xOmzd2YBdOHF7ybJuXN3s8tgSL5xcZbnnIDuTAWVRNLR8kM0u/Mrs2
uOe2pgbzV7eczGbpR5CayQ6fu6yfCVLU+bwpgv/LqUwVDK5O+ZZMXvmiFF6c3OvmJH9b/Joh8+bi
h26MAVO5yK6sgJCQsEeCYpQqdXvB/UkIVafso6o7iBYOELMhFGMh74iZ1EqQY6A+n3e5Z3Y6Gflb
tkKnI2cZEAfknS/4ePN3rHOzWIg4BiYwXLsnEfCSNw4hVWW1TePSF4fQfERjCW9p7rMMz+8I7Xd5
yClQ1Nge2wclp5uGYeOx32QqgwUqEqqNQPwYGVD62HhL0nv3orCa1FQnBTOpxM/2dWzfmvfUdnge
AEEBK5QIckv6y8tPnMR14dv3kkFT+WiBWSIKpUvbXcpNhM6zcDVzU8eyq17pnDYS9zG73SmlCcMA
Nb9sfTfkdF1Az/HbwBRdbK4DWrY5jrei39cDG41NOod6aIZvXCBHk1QFsfo0eon1OxxRS5Qv0522
c6rVjxIqjbaOd1HvJxwa8m5mVapWHNC0PaHtfNwzsApqTbHpaY3O2XJvko8opv/vk8JyrKfvRmZv
9eMse7MB93jIQeBt6B+iNeTEeLUV+XsopEPUcNOEmNQJvl43Ei1+KcesGw9fCjET41cDAJa57Bol
mjzruOi4Vw2+HNTY4ncO90UqbWX46zjcyRMfUHobxsa3i2zbmHA4EHfrpVbcLIIArXbxeKxDzonI
NXi16+pfGp/pM3CiyGkRkURtYLWFQ539xMJAk4wuvWjFhDhoQnjdOAlvSGQyvCMULGOfxkpmCHBt
g1uqMUi8nbxFR4+TRwAPWnbpc2pvFPM0wOivl1lyNPVpiCjtRiC8ieh4kTbM26PZst5nz3GNPWzM
9RYNFIiJWgeZEYPCPXKEcz9mV4R5BjHp3636y1IoeQF9uwMpStOprb5ym2ciAXBhOrXi6qxYqlNa
T1LnPj7q8Un0l4I/MMq/+N3MFEWh9ZSLn7AmJeI9pewwVFjA1ReJeLZY9+e1x4TJssucHKJt5qig
RuhPBbS3Yx9khB4GlIkU87il8U7mr2Yfao7C9auyv7soevwvB57/FFUMHTOlfhImczcJ5OJ5mgl6
FcWdK9uivDI3jc2I0Lgws8/OAELNZ19BwTPxwscIyCAGPuTuWMZ/HTz8wrY7/q2ic/8TqlxW/TxA
rUfsaA1nomxZHxUjUdJ+jHm21yw0WXG6V/mLR5Z5IArsUMzKbcCgNu1L8RJmV4GWMQrf5I5o+9VW
LkM/hh4Ffkyb1T3O021xkOY7LV3MpFXjDPwow1tiP6vq6M/5vlvhqcKnMgJR0uj821cqzOGzIgW6
RdB1SGXYb1tRe9pvDHNH0BvTLgGJifSaqCOT9j+j+hZATEm/o2MEBiGlCGygkkzKar8onvupP6cU
BNKoRNEVzH+x17OnuvgnWuQS/SLDOpOEWa5fU8dFGts32a555+b225iTV8mGa69X3S+VEf4J5aPW
Vrtm4A3vB51zzfw39CAl3MDKJFnBkFlfYbzsaQt7iYb9rL6aiHApHtwmzbsuRU8doHbLgpGY0nhK
YPeB0yzZKWkHxHtuZr6uybFfq/qzSVvvTRMIhJqImb5cq52wo1tlEq8jEI5W/9Qo81Rd20kNasZi
fV/lBwTEkRPJhKCq5zyGyUUIJWhpQWSFEMJu3wu78iXJGvdiGlG0D/gjRKkGA72FTpOaRFPLzbiN
e/EdtWbkw4SiWljikxUiIBHaSCybwnRfXkLJ7/NAKPYGsRjq+Umb3iTu91C/LuML62ebHmwLBwAV
uSWKpPJbN6iWIGpm3egt61RGm6iF3cFpo79EetaIEWIJxQ9ha9MTIUqQcArChkzBSDT3GrUkTfWc
W9KhUaTJsSTauTBpqryotmv1t0FPXKUMFu1Lt+C/1C09YMRafbUzK36BmqKm5BVtYWc9CDoSQyrN
MfH/rnVzbuP6nbJbohpHmCjVQ/ot9qmiX0b9UAETLEyxFhDWrEuMwUFiwBVodxETzRDH467tiuM4
DQJWK4Ttio9ZbG2bhgBN8hwGx7SK0AmlTlCASYhmHPF5mzY0yaCmiwvBc+rK9lqotmNxikhzfda6
Tzu19gWu02YcKjKWdMoZ0aHqWv2jS0ezKnZJRJUnYTXg+8VWDi/66KctFne8N1ruQjpfNIukD5tk
pnOqMTg7TJGmEhDzo3FbzNEJM0rC1LkUr4uxl1pftfeVvo3m22gdBOl4iOl52/q6f+Kxjvx+TvfQ
WfSFb8ZUAo/U0IApSLMUL501cH/FfCUVkWu+HE5Fsn7SiLcHX2EbrXqnaF9qcokitpsL9LZEznb8
bOheh7uRuuYEnAmiN+FmGdgs8jVgA7BxwWhuSA/RgP5f85A/+BXJHsNiulrEj1vvosai7yj2BxQI
g8pi2bzFk9cMQ9Dk2q4RvYB7Y2RK0Rwieub8fWueK+DUgZYezm2G3378ynsb97J2r9sfgLOwLc99
lJzJBs/V6bja9K0BdhdsKK26X6iQXww+h1raWfG3Rgx7KLl4jPByk+jf1Y5dyl+yve2s2W1r5C92
G361ZUM0aRoiIkGNNyvClSrjKzGVlcmHrLlueO8VOVDT+LaEdMs2FnFtwtHDBCVEJaHDHbtl27Wm
DNJaDfbP2NayN8gLrTlKlFCiFv4qFXpUXmpt6EYvrXtkw6lMa2ShaxX/AfogrrnJ10JG0tmR2WVG
9gEJtubCAPJ2dEPxaC0NhsY+xPMMk6e5PSqmCUK+mh8dBLU+O3FX+UBtVSWQnI3AN9ZYpoeUTh+n
iq8NzqUGeGTIKPKEjNNGJVhRIs4D1TXEzCZWdkGee86S9Cl8uNA0cKeB8X7F5VGgujEMQ/Ye/Sm+
UT8UYudZP8gitZ5XpJ3VZNh++RDtonOnVik6L2G8M8bNahWBTeyQzkAl2E5SHDYVKgXt1vPKN9BL
YdEysvWyZ4xf4/opmkBl76R3eG1R2sSMJxixJDcynjv1PJs2s07tkuYZqpTG9vwV/7p69MfQOGYo
EFoG5dJkSje+Mqlhg6FgdC7eyzp7VazFuCzQ3GAJOav5Q72tZJqbjxezvhrxm9SCUu/lsnq8cGVC
bkVhfNcGD5r2gabFHzJMVTIK4lhr/mqk/JkzWh9JFG21BLKiAYXLZGE7C/XHmYJsv//rsCF3MzOO
fUPC0Y6XsfzJwu94BO7kFbaWX0QGExN2kRYbvQeloPzPaw1/HfzOfirk6yi2ZvgUKmct7ONrhj1P
Q4V40+f1J6lHqmq6Nyvf9rnxqxfJuUvGrY5cjLQ9H6V8pV2MSSAFyiFW3L52sv4lMVTHIPrFnJwc
NW6m9UH/UN4RBIQ2ZLbR/FpeQuUyD03VnJYYwRPqVUulpUspXCNuA4MOGZxjUB8L4VU8XVQlv2qP
obaEn5Bh9qTAphS5Xj64fJGdIOFqUYHIbN31Z0J7SKFwvAqvLafzOu2S8KBal06n+pUjJhvfxvYZ
0glqmYDlAYSHpisb0amN99KRFN0fZa41GBp61z5HKb5kTONUHszS5zDZPof2UyIa6rxfhSYIFJvw
JmhumUn6k86sV1Duk48dJ23+FBmWHvTt2p5paKu8KhzgTZUnfv+RQnlETAzIvLRV1h8TNrGiWE+R
QoQROIUGCNSPKbTqcrFy46FiUraFHOTV17qoNKEJkn9VR1HufVjt7ZnOTS4KNfsyTbRT/I/dAw6E
h6S6YEAAq3b0HQB/4NWotDxxAcPXxcBXCNKRr3ubPFR1dYs6hiAh4aiwogldAWtvKv0WloGCFHUj
Qvsk3caRX+PsrgCwsyQY68Viv9s1dGjQPoq7ZaTqllAWCO0yh7gWPetnY2Bx6eiNpFd2HP/ixrSe
UQY0mzEuh+sQg+hz7M/wWlGsLK4s4/OwAarSozykDRW84s1EhoLBozL0a11qWwpo232L9RTjilQ+
2kpuo8TgPSwWL+yKiHJWw9h9hAh81DWRPsv6nq2jhHgjUHqZVqQCdKRN+q0anWay8mpTWJtGTS+l
5OUIRAZKDzinWBdNCWZBtvDuUfiqjhKS1hkMkEHsaZCiWzTm7jJr1rGfl69ZAjfUdJkWIRX1MKWr
z41S5p49P4O4Zu17+9iUOzX6q8gy7hPlqjGIinrKnMo2r2oHq5xf1PAFlXruZelno/nZ/D60XJp1
cwutJ43cJvSEgyy5ifU2Z/9Clq+2eY+nu8LhFlsvvfE+66C6yqsMaJg+FEHvqYAs1vhzXB6bsz3h
HQgpYDvSOdS+hXquBGYSq18hnssC4jRa4eSqMHRthiv50XvEzDNAnIdrQ7NTbu6mNhNf/dp4E6lB
Qg5f5mQMtNB0i2xWXmTrJxwkh2tBb5LkDYmUstcNBBmtVpsogifpu5UjHCjpV9cVvxE1FmH/Xq/d
rqFLQgJekIeXZAaSjQ0EN52eZ0FsziqvD6reSnYLHr8N5xDx+wpGgOgojIBiwCXW8P5q6Iq1f0Vi
nQAvhtWSoZOZTbDlIH3jHNcrDkxzW5Z/WmlAMPZWBZE5HOQ5Vggb+ldN78aATwhMXgib+y7bdksR
GKB40fBVGad+iF9wYiF3R4U48nFzPEyvw4Q0VMgl20rq6iAq6go7ZIok6BmjQdDBpqbHT5O2lMc+
QcvmbPK2de9M+Tkq7c/iUfvQgl8aSyGhLXg4+BE9bouifaOyze0A3FJjPBFolEo+uvGop0UCQxQK
ZgEhYrlty7bTpg+Zus22EkvQGxDahYbqRTeQf9epHn4A/HKANb+GWn+PfLPoOJQY6SjJK9mVICRg
EulZGs5WQbVrx37hLs27mTJU5BrNhRMoJ2lLA7Yu5dFGwTJXVPpTwT+VbPX6sd8NMiKQ1TqQQ7rB
HDsriFpai5LeZJuQ72yrwDPS+xLxjTXKqTaPQJCndgT4towrpb0B8ukimtqPmaTXcqjwD6FWIyGK
ptxDWsJ+sCwv61aYqPhaXiy9I5HtbwoB8qrZ/hiyFuo5ZuuW8OkWhgCXEYTVq+5MNNAZWXuz63Lb
ClZKiEmSF8cyBe1jFiLovLKbE+32EerBFrGxvA9VhmG6d9OUMqc04ins5JG5FCdKp6NNj23YQhE+
GZMBgGTqZ8m0bmZG23N4rqjxMJjoNSv2KTtsIsvhGDtkNvMKBFjUvTcZ4pRppr9XuywoRvFewEMu
eCy20/SrNuahSG1PWHzD8F/8eS+gu20xBdHY7BL+WkqHhn98pVjM19NPDv5gqYpDYptB2G1ZjuPh
pL+GaHbq2nhsmlAeihOC7a7m6CDD3sfhPWw5HXlQENfECdVnke73sNtinoFirdeaVJJqkk6KcTWQ
eksJlRGIQ5v1V6DU6sNh15SfNvGTePwfk9OENq78sYd3SdwG8wcdWJx8RTJECjo2imykr4mcL2HY
/KggGi2ZetniTjV1lHqKehzODYg/E1ctvYfTlfG06sGwat5iRBeS6csE/6s0XNux5rckwznLg4vR
5mjHlr7VLBTwSxWM0vvUUDJBAJRN1fL8VmNGUsdmrwjZsZLuQXMYSt5SYiwBRj5e+omDPZ3gYP7Z
+hQHQg13mW5+xiTQjk2+nU1BUjWGtxLjTYEgT6XpVFQIEwzlkDAHCcybYUer8XibJrrYF6x/Rr3X
sBBgCvSI+3m4uQfBJ0XLQs4Ny2+5YUceMYFXoGWsSZE+7zPUHjooXRHfWuNbSm600OEvQr52X9Rv
tf5nwssrTc3cf6/KFQ9oSrXRXOEQr8u7UqXXOiFiqtP6qzKbr/Eq48IvVqe2l4OUH2rbcM2uxLS5
U0DFUrbKx+cQxfw1TSyILd8ThhY5in8QJXEfH8COebc4PSsz20YV8vMMKvM01Nc4vLHMxBWk8KGI
HrZJvxlSr9fTfzrA6XRbpFfm/aQJr6MOdTVjY5ejCbF12LNvAMmz/+/7DB24Pk1PMpJU6sH/x9l5
7LaNrmH4igiwl61IqlfLJcmGsJ2EvXde/Xnks/FoLAuYrWGQ4l+/8ha8YrtlQ3JimiGmkWa2l8vR
mbR0PQaa/OCZlDtoCMOZDJvBNVsQuJLkc3Yn0qLQxnfZNN4y+dVIjpOJS3UlAHCRayBZqYU3gDa8
gmDPY8vtPGB8EsSdFt9ARTGSTZtfoqTcS5+kiqo+qbDjR03L+sguHfGLVgERzlCM5LxoLCi42doj
uXHhG0vRnEtVtjBDUKbZPiwpl8iVbbCr0dhTcZ+NU5rMjemth1g5q1Ewj3F18K0BQsaiiBaSAMIU
iHurOnK1yKK9YHoPkCKa8L3vjZM//tD831B+aemTjeqa4MjBg6SdIkE51tTbK6PYC4No66o5z3VR
fzCGGERUYChzkjmTimQ/h5L4K+xhX/X4vaZmpL4aXjztw67EWTjp/x+2CwngUgnD1NQsBRpoJZTg
tmW+tGE+BWCPIE4O2YtpvoIAnJT3gqYBRipi5yDpb+ccLMWzqU+P5E4rndsnw6WeJrO47yBDCc3b
MMV7xnos6Xj4OQaGCRQLA/DQuIyHcRGY/l4Ac1AO0U6LirXsa3BlBm3eFrLswANyE62k+iSuS4/q
QVgEz1UsuirINpi26J+DHM7reZP2e7/2MLcB4DeN4POnyFFMw0nyHixdXUqvBcZ6ASUWdL+El9rA
1t7iZF0i0kgBeyUDcutRFdRhrTmJT7EWx8afHMCt9GKOK9Vj0mzolgT9DxPGDwPo9QcC7cI/sz5U
6wSu26xXFqmzZz4WmU5X5jzp8yHfNkQUUknxQG0Wvemd2WeZqK8n4U8OWF4ZYrtSW3ZLUgBQtAog
U1EhOJJiNnbo1wywlKXrpO7x4KLYG0VORQbvh05J36bs+7VR6A8I5hZOreWnuj6PwUJRHDVUNgWV
Ykl5asqcUNonIXDzxFNmZQk1LZ/jjEe/arCTi9QOWYuSHaIBrxqwgF64whxs4UsxNmDS9D7oDz0x
WjEdLeF3OrzQFidVvzBD0T1HrU0zJ9vLMTWjHTtq4DfNdQkCwqyXYiC9dXUB2BjDPwoycrY2u9++
MgFDxwlTTqiJC9yBFjJJz00e7oYIm5muMN+CiaTNU6aNSid/IqZohwO8l4tyvztyoY8HgQ3eiRqU
BGkWtsMPqEON9TtU/kr6cqrrI1ZpdDRpF4/wjoUSn6/MUWDmR1q1S6ZjpSYL1LXdih6Skp6q7KcR
PY8V9yGcc3OT9GDaK2DjuHUhRBRXOFRLl77FPDegUOFMf0Ej0qfVCF5Bo9WTsauEv4q00BL4w3oF
HeYCVmrDAo6+6cIkCtCYqpulD3sxDTE9mZajBA4Y5u0cELSsY87UdU4+7VU945/pzHk0RkLuWKGk
xAggFWpilizHYpvKW5k4R8QkdI1cGQX+2YTojYFzWzg9XxpgmNcXK5i6IdVJbUXhSFUXTXcocWmi
3OWfVd8tM4JtUNrqn/IiHkyBxIyfBFAe4CVALAVbQOWzWHkzyaPpKoCzEjoasBVMXWHfBkBSEBqP
AeVZJOeywhzRJQgPdDYFjWsWhEXpYd5SZ/N+7LdFTZNjF7abevw5qk6EU6ccb5roVA87HeCoHB4K
UWBpBvHPIlVXhmkyeu9WcayEbK0bdHsrC3QmFEnhjfBjRXpO2Q/CNvUkt04CZ2rMdW7hF4Yjp0Wq
mzf0twftWVT/amkGvktfh/70FJWvltSm8FegPJS95MBSdUa5AQYRL4QIoKyJoxhf1L6RrjPz4Kao
UkMBbFXPzZriSezabUhbpjVQE6w2QudDFxNwePYf/eiyKsKTZoXrkpGWPWlO98VWqnbVKDtTHDXb
zAllI7/GbSheik2NYdklyHs0/fwHhA2AADQG5lHNhSmvvBiNvk4DXDJOmTN2b7jHUDZqKRP4xQIR
JOqqFRWAvo0hT9qyNa4kcRydsldPU5Vt8yhBzyQgGsu6hiqL3vnD3DMbxKhL0t9yaBcTEspKXMHy
pALVDvVTWOXs9toXMTLWUCZRG1k++oKkP11kzERHJ893/E5rV5ZEAcG3qCmoFvhNcwAuChUKaoow
vpTTAYhnLP2Iq9yeahQLwMWX9KB/Glzxg38uaQZpECisau5F1avaHCsd0sQIL6wf0j9ZDel5rD1i
1RaEv1Q+G8jHV2lLGNY374Eib6tSWpsXTYgixfOt3+i5GS7z7lRRQKa3NknxzKcYZtJANiSuRagz
g6bNS/03+sWo9kTDysOQDKqyFZDIBd7J6giXMnMsDlkFWA2efUcGWgqiBsevlw7eJYssaIko4s9E
0n4g5CPk7SpNop+KDy83S8cHA8XPM9XTJSFog79m3x2x9dQpWCWTW7PXqvbBROQG+H4YvI/NSg4F
V5Rd02hXdFkWBbJFRZKeg2LaEj9NQNbCOSWrBmFTUH6j+suPD2nq+MC0QYeGIyiH8RgidTkj3kZH
AAhwIBjHdJpspffsqHaDun6Xm2LBXnK6Oti0ZFBKLNgaXUgjoYVdeguZClEwnNWRAE0/m1Rfndob
J9tIE0JttJ6EtPubXhZcOLd0Y6HoW4A7pXfuVW1O/LAoLuEF1bey+AX1t+3nJs5NiN1EOrVyvhUK
QinPAROZOd1qVIBy4yCC5YvIMyQsYUQdHjIO8gOhBNQ3eIxBmDhTlnGPT/Xe6IULN/JElSePHsty
DgEXTv4xpCk6ksU9gRtFR0Dkqwdfhj9GsWHup49m63rjg4Q2i7BiW0JtLax5JfzqGwA20bzV7KH6
Bf7bz4+t+FB766B/HKVV5y1jX3CG8OhF2wQMquUM8jkp52P/O0tdK3sN6c7rv0KNJtVzQzc1/Blw
VvTPYuIa6Ez3O5lCp5DFIeArPEDwPTDT45BSOTelC9gz3PoGgc0h5tCwupOuOdmwl3GmVbH0wxfP
134V3J2JuScWdsRuT4uyFtunMli31otC0FxQD086L3drS/cOZtvbcs2khXA9WhkyGEkLmuhq3xoH
q0TZrgZtnyeGulEu5NqyxDCppT1uV8hrplJNJFrvLQ2Iz4QTVDSl1BpT5dBUoLKUfFy2gklHKq/X
npFzLLSjvOgAYtkl9CspfSnFdxykFiWckrHAoKCaJoRwupB/0jaj4q2kqFpVRblMBFhTibCQIAOY
KMOk2wCLLWtwg+l3YNqmFx3EvLEoNevrQsJc3JBAUVPdXFk0/2vKe0X/M4iT1yyTCWB0ehzSAjWq
c5cTxQML3lQaARG+MVCIfmVdsQ1EkukcbnAUnDoj4/gdFyZaOUO6aPSDIh9kBbvvjUgnUjS2CSl7
Pe5MTZppZVmtVSPwnCjQftCjQHiEdncVILxEgzFgxjtJffdlcxnB9YonOtvYqLV0O4JOYYsrM12G
m4WslBi9pSbo14AWzSirC8q4hUpQa07rSol3qVKfQxXor5A8CX648cBoaIK/1+pQmZkFZLQmWlpm
sJQniBHohQ356CC50dEIzE5oAM2U6rmI4DX0bi5svTapnDHV7OJCQ4rpFp9almrH4apcGMt6zEFX
ljoob13BRL5sHqhy06LPcZ6FwCIPkAbCOp21pfhDKL2fQkR7mA6VrqN6EGi/dS7rKnElAPpWvRrw
1w0JV4Lxrx9Fm8wCyQ5hgQhKyynWjReEZ7ZordY1gLMFUuZ6+inww10DRkcTqVZc4vMEJm6mW2up
2sXho2wgimaACYop8NJha0onghuPh4cGy7AWnn25ciw6BE0SANw4+fwi4N0RDmrTRI83G3+XFnAQ
gdYM4i/dCDHKTLfYc88qgKZtCLQIdOBMoS+YJplbq+WDl2cHPQlwaqxWQ2oei3YX9Ygrte0fADWR
sDSFgx9rDtIbPyQv2HipLtpxAEmBKJ92pDWjlrWLPbBO0QCw+HvxsK+VURXzSr6tiKNOE2UNjJ06
D4THonlovOfvHy1d1P2+0CW7tt0o1UAcE0WWNqLYY3UoKnK1G+UgAiyo0b+RxqL82cY95FWt0oi1
A7qif1rfpPGjTgH4gDu/44Yom3klyhY3clZ1FviZadhfVEwTGOc06eaTAwILJpHslomNqQpdSU/Y
RVQExDuvNm4NwZU0W9Uo+qQbnNmDir4p6lq674lQ5gaXaht45nNs0W5vZAiw2HBtOmXVSyu9fR0a
pAhqpl4oF40FmxC+RohvYyK7kWD95n6pgyU7i9JZxmhebCNj0LknWRtteSSGsvio8iEYXzIOyPpV
KaVlCEJDtKCBR77+GvRP3G7QkyBN2iYcMK/Ap2dql5EmrBO1BgDvjfbUEmtCbWfJKbDl05nuPyIg
bVRokJXsuVexg/iYLcu2Wkpxs84CAbSQWtN3UoLfGA/acrmW+duQwI1T6LN+P6WyfmtOL84yn0RD
A1OQa8Hwla0vd0s0m0QwD0L5IzaDH5WBr7mlUK7zXUpZl6YQKE9QlGHUw9jBqxlk8EQ1H2c3LVq3
tG86QrBlqdjFW1S/hMSoKTqV2rEMjpaULA2Qz61fbLuRrkuPLKWoyXtgn8f+XSyeEm0z/NXGywsM
BKymZZo9RMqzgMZe4YLu8A9Y+AX5pV2+l3sTws9LB14t09fwP9XWBf53wj3GNc5UaafgCf84EbkI
TKTDncDF3joGoRAdWSZw7f9sJBDSwGMg67mTCgd5nvWUgBfidni40AupW/7tDbAfUPFsxLXFnfKO
JFtx7NtXhfOJM5ypSONNQgNkKg70IIcC3ruwBqBYmcOsR9Srm3loI2XUAaiu9M/GC+1MTdkqHOfE
TW23pJQPAazuVzo6Oi0eypAUUuVxQEEUWJX8uy5YcuSCHu11bQK7Y079m6aCzw1afEunPZQ9Ttog
kGeiqLOs/GNS+XBk1OdEVo9htPNzMCLWIQWOB0E/olRSu824qmUVXOPZlPet9wc98WY4KEPpauXb
lG2g2NC5fa7gJOnVLC7YDggLwRKRqOjI55gFLJXnSg1b5IbNs1x0x6rN3uTYcCxif4mrL83IddBt
Qyth3MSaZRNRh5U7wJwn6SKSmZnRm+xlCBIU84CeI6Y4hb9Mvdda3GcElKSvhWqiSIoUlIy6BzCf
ZZywx5U9Z/lEtVoBiprxq+J+AdoSmNqEPa5cECwpSPorLyPgeBhMUf1Ujes228h03Cuwv2DKygga
dBhxWmntXxMRM0+E/qf2Nt41+kRWHO88MP3GcGzVXYppNcV9f2XpSMaEeKE6vbEpa3hZMUwx/2ct
hz/MIHiOs2Um2lbxFDenIpMdqfMfBOKftOugAOMAkJl20MK0qJVgMeTxDDBwASSwTfPz9/v51i10
pdDYokaYYJkjb72YokwosINZNHS0c0Suvn+FeVGY/Oo2utKgzUQL1CPehlvKmqDsEbCqEDYC0oXM
IhaSMxOkVeonc7q0u4zeI4ZfQoiDJL1obwIGMThpt59A2Al/Yvx74jBe+TXF0kqYm9k6iJliiWpK
AXazJktOO0dLLUcBdBZeULJltvAonRO3oE8V1+ZDkLxL0jmIOoc802ZDV9KuRmZHqSkuxOHPNtvn
QB/hoVsJ61X6VeH+0A5zS3gugncpFk/VRMk8Sp0uANsioflpRZS4hBZDgOdSPXWY0DTpnkblUKAS
PfwqQoRrEYxuKTeO1lqw6JFzD2377H2YnuSKMmeQ7qsB8DeREx2GiCJvmBTGHSFO49Y0XwlgchB0
pjUWAFnRoIGcg16l0L2GNVE9GM0O+K5OnzMgPJ0S6SSoh1SC645eJt3/PqhmQHsGBb5lTIUn8XZ9
afwVVFDdaXOhoLwWrB2RJJqspUNJPDgBt0YWYhMA44ZRErfANvXKBr1aGsRuHILxSqprmlS7Xlg3
yU4w1126tnQJUMljQp8xARKU1KdiXI5RfewofyUWDYqibRbJxXlWC4KTFlrvuafZufm79jYeICcR
UkPanKmAu0UznOKhf1O8bqkOo62gGjAkSP3K/l6dfg3ZSml2xnTXg/lGvHFtaSU2pAiaXlP0bBaB
gPQWbMEfguo/qT4Q+7WXooQJTbe7cw9/ra+uGFfRI+ddP9L0FTeNX+hno4rrA5VzgM5pnluoHGcZ
4gbY9AILiRF2Mg3tjubtDdFwBNr+ef+LwiQqRTYqG6Gu6DpMXjaPR/0stNxKGWiWzBiwmw0PmojZ
MWLdpeh2Qg0OrSfMb6nK5CT7lhiad46XDxPLL44X4yrI7IO07vygVDZBXwuwx5LGU9ByzoSfYS6i
QhPSpfjdyyBM1c6gJK3LIv1ZDek+tUkQJTDU4b2Kk0vDPylWOrrK6PpldbZpeqg8ZSxXp8HgXpJz
r37sLT0CtddL9P0uxxr05RAQUTKhSdGatXcnOVBuKAt/bORPUVYryVEkopi401sdFTGDDDGf54jB
Qe+wW8+gXUBRWSx+CWDyNDPfjSHaI+PBV8JL9Zhucx3+ydr0XCTjQgVImQLZCTBMMTHX8EHDVVW7
7CuKy/Dn+qqglIjknBFiWqbf88u69Q2X++DTNwyqhftubOVI1vQU1UEC2OKr94pObkTREvEGU4Gz
ZC41hTTXAcxVgDD9o52LU9i99k8CESLdh7d+z7ZCZmQxbQRAFnw+iFg+CEV85D3e9AqxgKURvVJd
QRZTnlkvzd842QKLZR3+SbCkIg0Ea/hSoTCvusI7EYVAnxj1uz8AIYTajdc11Gc4mfhfLMC+NhnS
TrPyF1TMSpylR9T1TNWN6xPyClPgg2zaUPzL7uh438jWdPmyxz+NU+dLpiAOIgYiW+kwbM0j4knH
mHR+0zwJ8+8v4a+dUPRrm1vVr4DIxCgx66d2HzzP+rlwRyD8hv+Cfu1aa1hxKAgTj1a2xoO37V5g
8s7FN/+vesej5Gv1Zl2+SuUoFBstumRY/uxIDhx4gMpCdqAYfz806tdHty5dnWiSpFuSlMTjVpk1
Trw5wJ3fIs3oaPt41620OS1CO121Tm73LuqUM0TN5oO9h9G+sE7l/EwHZzW6Z7K5/foic95u7s2a
dAnD/n226dLVFqpbIW3qlpox7O9lYAOsn6EAzNcra8Sc7qwN+euNqktXKV3na0lgWrwFTcdF+5yt
qi2MVhtO+9l6yuCrU161PRc5Q1dYRXdikhsXCR3tfy77wUzaTK2qaTuu+701R/DAxfvPRjXBldy/
wu9wHqyzOy+Tb8yxeLWGLJAITTshu2Quwo1G7rNDZWUJxQ8zmiNa/e70ar6TyT3pLygGneVtvfx+
dd1wYNDFy6B/2t1W3+WJT/dhm7rlL9E1f76ju+espJn+PE/XxiaaJzNEQF1zmc2OwABs2XmX7GZh
OO1b/BbZxu/vf8iNfapdC/mXgHiiNuKHYGsQ2sIrir4uWqovOpP6/Svky7L893LVrkX4ZUufprTT
iRu35Izb/qHelYueDsoGPf6ltdN/lMdoiR6FTRV6kT5rDn3VuXT8/vU3hlqzrtZxZmTQmk2sCgB/
OaYb2dqMXGBmOOhROo3TOagc2MIMUY9Zavsr+jcr3VngnGCDrlmzxGe4qt5z8/k65Kbn9c95TxVM
QT1TwPRyASrGAYAwh5NrQ5uZ6YfYIXFxNef7D5cvH/jFuF/XEonEzYjMCYTSvlmpa81JHostfBS2
E3pmjxSqFurMWPtHMqdHrryN5Rh33n35nK9efXV4gqlNpqzj1VRVtogjOYMbLaedcccp8cblqF2X
EIEeBV1X8nwLVZ3H4WwsuxcBrb6ZtKPXZd65Ym5tjuvwvRG8pJcvIwi0+wnt8ldpOf7MIZrtI/f7
SboxUNcRu9yLLVc/bzBPkvM4zNQDFiyuee+A+/oM167DcqMSBr+6zEO0UiE+bfMNkLd5t1KcehdS
aJ/TP7Rs1sBqPEpuMtjp2/ff9eFz9sUKuI6/vcroZSvmzWMy8/fhszIvH+jUrLPFuCwclPfm6Wty
lDbYmD4LO/2YL8InEqFna40u5t63Y6ef+ztjUa7y873h+Lggv/pRV+d9k1mjRTuKZXNGEsDIZ+j4
2lydbL4fopOv2AqH9s4Rf3PxXI7DT0e8LIq5mF/WKBUeoXJ023oonhECg2i1C+/ss49I7asvujrc
0BpFMH3gJZ0Tu+TKc9lFPXlezFGmXEwODbNZ8DCumo3qlNvGDnbNQtxox3HxK3GLp+/n+uaXXuKU
z1/qV3oHBJxtMgfn4P4xFp0LCXt17yT7iLm++sqrWlEvi21SS7ygmZezy3fVC90xHxFwmlE7stEW
dIT57+DOnrwRg2jXzsSBEGc9QuTS1n/OX/uHadX/HbbGUj+L7/kj4ifz6bk9J3++H70bmSqo+X+O
nk95yqxU3obtykJfPz5MdkZE90CVngtKmh9waz2Qos0QbXNq99l3PNu886lfJwCafnVOR5ZsTlbF
u8G1uKnNZnTvHZ7KJWL7YtI+WgWfVkUz1pGpX1ZFM0c5VV1Mc9oPDuwet1ohJPIA/t0mW3N1W1sq
c2lWuRGr9oiJ96vsAAmbiQdtN2yIqgFhO/daQMqNE/fawlhVwqmJ/r9j6PzMh2373M26tTQDJb0K
l7RWXHWBHkbs1s+U72bD33zrHdp5uh3cZrEEU72SHWMhzylHuf0SIPrcWN1ZCl8H9jBp/7kUpiSG
hXFZ59XcX3bb1iWzXBYu3QRSDMgbu2ofHtUf4Jt3wUJfmHZ4J9j/MEb8arKutjD1v0zraPptWxtP
jkO5QELHjd32yXdfCD8Xw0Kdi3NpjXrInXV/Ky7Trza1EEi1EYu8ksLKClbj4lniq1u3c2Q74FQO
5nRUZn9Q2T/VDqa3s2JRuo3zNLjFQrLrVTA7fz/s0teppKZfBeNFGUb5qPBLpAM4HFdfQCc7gPZ3
EDxc1Y5v9yvjVB6LXXSnTnfrItKu9jy1Mq+Dhixt81nvpvt4ndsr7eTKTuKe762mW5+lXaVSRofe
izSA/JjehR/TI63WBn7ub6RQXimCqGh9OkDXx5Vy7lfqW/ny30ZT0/65iCVLLJrqMpqVkz6Mfyen
YAkHl40t2fT9OMQQ+5yhAX1vML/O4jTtaiE1QhQbVWewkCSoITN55z8U83innsUfFbP4/P133Tqn
1cuB8uk88wwtS0VoAVvgaXgH7du991zu8D3iSnLax2qJZus6XIGa+lsv5SUY57m/gPX3FHDlfv8b
bt1MH1ZWn36DEkbTJLRMaf9Xc7wdMZ3yIzpG+FMt6GAVf5V18VDtg5P+8P0Lb+UQ6tUaCjIjmUKT
sT105/yhuXxs/ZQcegd7pb/W2j9ni44h3+RujMsS0V15KJ7yOyHUjRKEpl6dhyWy/M2QM+T6Ql43
K5BXdj27pGsTqVrw+voqLid3ci/ncHEnolJvhMzqVURFI9gfu0Flaz402yDaqtOS2mRKCIs41zH9
Vaoz8iW7P4gv3ouxbkx8a59x4HmAp0P3XTFntGvB8+s2IOe/ynMCbGBtvhWaAwutYaiCU3pnOVx2
1BeHtnp1aOfR5CNRwU+leOHGj+GdHfxRYvzquVfnoW9kqdB/bKj38IHW+kqZywj8rZASBRf7qFCE
fNR25gEFlyfdgQDnFOQRSCFSsGh2KFMshHV0p158K/b7uMc/LfnJEgK1rFkDo0udj5kPbNFO5trC
m+nOHyQzD4Ebzst7S+7GYXJtmi2MIYx/ID5bYxa6IdfuNA/mOpVR3TlCzrHh5M/w4ll3DkOx8++s
OuWyor8YcuUqEEvGWhWMkals6ftfzmlZBJRlx/uLKsrGeug2eEVt5J+I0+zCI7SkU/WOQO+v4kQ4
QhcfIhg4hR/NOt1Vh8H1NvAGvz8CPup9X/20q01Y6IEo0aLkdnxHLKAoHOHNT2fVuVnLUBnfRQ8/
Fze/s/ZuBSLK1WE+9PlFO523VfPOGV384zjKm2X3Jrjq6j16uNz74Pk3wmNzz538w6n5qy+8Wu9q
SjMzA/q9VRcQ1/bDRtpEZ7S9HWmtz5sFHYpxky3+23B+VMk+r+dG0CMvLz9y0EP+Wq77J/9kuMmr
+WN67n7FdwZSvhwCX3zUx4n+6T2mqNdlquFKjGj9vtomq8BOHNOZbIs1rFP04tZAqGEmbsDMLGNH
fLm3mG+N58dP+vTqThiAQAe8ujoqmFlSVyXQ9n8ZD9lyWMvvyqvZzDz1fs34Rvz2Ud799D6pCof/
u30jL3/AFtGdnGEZzBPiNzTnF6HzE/NNG52UO7v11vuu1gtyLSMmRHwfeMeVNXvEM2J7r+9wK5n+
2BifPkY1hVZLRB7eUB8c94gxzqLlQAPBuvPrb1S9tevOBtBTrI4uy72b5+thWR3SdbmOHCR2992m
2zQuDnAHUK5usAY32W+i8s5RcqN/qX2ENZ++TevqvokUBafslfUjQZlhRtF98hbwMyQMa/ATQn+c
stQSBwENWWlcK5EM/OnjmgBiaKPgoYJQBhWkMXFEwzYcJBOPd/blJaL5Yr9c27gbfVQWXs++RJpC
mqP7uvJ+h0iAPlj7bGOdZKfbYV3hIM5z54WXo/2rF16dqyVIebOURAKN52kb/0KlBeXbubFDHpP+
7MxawejV980i/JnO77zyskC/euVVbAMbuUZrhFeidnOKl5fZBuW0Bm/xH0+dj5bVpxmmLz7Enswb
khU5dH9qVulaeRmW2O1uwQUsiyXKJra2BtFN0IYe/uPddOfWx13dHEZo9H3pQcjVUFfPH/MFfiqQ
l4sNikfBJrgXj9x4zb/c3n3PH8fL5i9dYuGZv4jm8opmxsJ8uDNLNxbGdQssKfskNvOeheFOtdv9
MA7yOn5oVkAqVtMpePbODdots+I1v7Mubpxn4lXGNmodWA0xuoRYUKkhEePkOBv+3EsiblXrxauV
rgrdJI15d2kzxw/KS0Btp9ih432SZ7+/H7NbQ3a5BD8tO7GLVbGUaAYTp6Kzee7WICLvoWpuZV3i
1cqSfHEMCphBWxQMD94rRp65nRz1p/7BR1ZpJi0GKEWo7eIJ8fb999woUl23B/EfHUR4euK2Q+WR
eJCrep2vGtSFj+1/Sh5U6yqdjSDEBsLFhbl2h7dkE6h3DvkbowVD959zUSC9ZxWDKW6xLUz32aN5
gjXnba1TZ3tbeJAL7CkPwqN3p0nz9dSr1tXilWTU8bSK76D4/KQeq115N1b7Or9SruvAVgMvvJJH
Y+tZaEeV8d6UEenIBlAY30/z13eOcl36bcSuNIe4N7aScFFEbalxlRFryxfmVlK2d7b3jZBCua7y
ZopV4cI8TdsJ8mPRt446PgG2g4VszHsd6+96Y05viXUP2/n16lWuK79t3nell6CF1bU4S2NYJ5Tr
VIQ90vl4KvROIbeOlj19P4a3Julq/hWIlmqSAFMAjbWYxFcF+Wf93tBdTqh/X5jKdUHWV/VijFVl
2gq+cepKlDrxTPv+d3+kdl89++oyNozUzPWgpfNe5RiZxBUE2ziw9MZGVg3320GfNFc0UNEtINsf
pAHiZ6jhPYOnd+CmWgBUdppivG8VpMRbyAdeklv+bJjEFtkgGa+AEY2UQkVepxKFcKPXsrhKzEDc
tAjJO0ODql2HwDMeNJn5U5WxbpshoIb2RDhZxtZMJWz/PA9nnES0frd4T9pJMaDolag5cuY4VH0/
Erd2wdXhDRmympAdGbdijTMGlrvDBI1UAQyg3QNTXcb0q7G+OsHDStPR2+MVgRKHiwrhDEKDQHM7
Ax0KImTR7Qej3sld4R3CoGrXSYrgJH6LEUqHxeREbTzcCSBurddLXPHpqgrGFPapoQ/MWwmMNVyb
6BqMYWl/P5g3Hn9dWa47T80HpRu2YVJBIME8sd51suh+//QbU6Vdne1iE6ZJiYjMVjd7daaK1q8a
P0G57t+SLrqzHG4dV9d1a7RZg0meRF4ygtwFnIIEXN6to1QFyBhsTGs6TMpozLAIxjIE1vb333Zj
r1/XrcvWL8vSkwekIp/a9GceHf7bc6/2uR42bZnll+cKkCvNeRhnd66PW7/4auNUiKobVcqTL4Y/
TXzuxTv4iluL6GqNVjX5oSBLw1YzghnO6p6MB/Hi++G4sYSuS9hB6vlTl0BlVmVKWwq0QR3J7XdQ
4N8//8blo14t0TDrJ79R0nynIxHki5M3kwxDXqkdtkqhqJjrOGPjWwlsylzG/+37t34dhSj/qpMn
EO0nNct3bdi+5bGiwWBR0kWcIKudxy1aV3gpfv+qWwN4WQ2fDpAiDM0i0/Jo1yj5xf+uDLH1K823
yECWo0DQ+F7l7+u0QPlXJXwILUnxapzx0BlC+iwJn41hI4zoBNY/uqC407+5sYqvq9hlKiSqivTG
rhPN8KlkTjaelXvL70frxlL+gHd+Gq3Aj3zLL6pop/rzLnyMuoNY3FnJtx59tUugDgIQUpNoJ2Cb
lhoDFoZuWf2n8Fz5wNV8+t1WovpenGPnNFovXfIzoY0QpO//aUw+itCfnt2kmuUNYZqiWHzsELnE
DjOg+PD9w29M50e799PD1abtui6T0l3bPGMOgmjenQffGO6PotKnBxteULSZwIPzKJBWZlbNEcdT
nOGiFff9T7/xhmvI9ZgVZhH02HJo04Ch3nuNUGPz31a5fHUsqUkxZqYxxbscBxNBPijJ6vsffeM4
+GhXfhoWCNZqpYdtjOpeyjwCijdUmETIKGiZ/Pz9O270AJRrsLUikQiZURjvej/CWFPPuvEgCVmL
AgZkBykAOT/5F1NDK49c+Oi9a02ZQjlveIsbU1hKftff2Rg31td1/dzSvKDN9CLZ1cNBULfKcG99
3Xrw1W1aTFIbmGmZ7CLkUErjuanvbLdbM3QVfLZSNk2BbsU7cxIWKiLmFaSXEBta494hd+P2+eif
floDbaJWQpHxhlYAWdegDn70hL9NhR+YEjnfr4EbX3Fdlx59it6SFjI8CIS26jn2oEHC4Myn5s72
uzEBHziGT18R6/moS0MA70tOaZs2aFv8j7Mza5IUx7b1X2mrd/oAkhiune4HwPE5wj3GzHzBYkoG
MSMh4NffRZ46tzOp8PRrZZZWZlkR6ThCSHtvrb2+a+0Ilz56vqmfPloQ0edwCs2PYrRQISrMZyiu
rgT0FwZ/qcYfdPSzN1mcH2vQi9HIh855k8KUfMqsFRMA3UW5+zdHaBFK2nVhyVjgNmCwFBc3Et7A
v3+4F8bnL0XNrkDxDJ5taBgyYU38mndXVo5LH7x4qTJNt3Qn0vlRK9Fdba9col35yhc0NGRZlUtU
ZI75vKJCrxcBXF+hUZgh6AJNA11cnQ6/yhQ83rJAGq3gExZowoaMyOrkjegquq5yUaHaOUWrvzOG
pjuHUT/NMbepbB341fxoJ0hdkUtXbXvlXj8fRXNZUktqHWJaijdDR6pf2AYY15H/+2/9+Z4HLf6v
31ovyNjCIyg/uhMeT6nBBZT09QCqjGqCv3eJ+dI/DUyl27CSnXq0zcD5H56asP+1UFe4lgVduoN5
0H76+EKWYwXbuRwN1ijS7cd0rZIrucSFcV8q6BtZdPaQ46MbAUdybSMlu/JEL3zppRdHphvDFDVI
03st0IzW59rXCsbqvx/wS1978UyJ0uTkwinvIGoIZG10QBt3v//kC6V86i4GW3MYKBzw6jzAtP8p
O1VPBPIuAmeKF357La6+IPmgy46NvHWNjJW5cUi2dNU82nv7y7DlO7P2wCvMwQXwkn1zm6uNE8NC
8MqgfZ7tUNf8dRrZcTZJXUcdWWwhcqoejXW+ka9wk/n9yH2+S1B3EQSgVpENusLBmI32wXsYBgLG
Tl/h5/b7j7+wGtJlY0nFpqbhCmc4Nlx9X9lRoeMs8wD5PEdYEUMYfx2gbb8Sg30+e+nyvRhFafd6
hwOd+aAdgugrudoPkcdfy3R02dZRFT1QgtzGMc4O3J8VzMZ26U48lCf4JKzhOH6Gz8NtB50ynNl8
Hb05VpgGALXghHx6AjJwBUTk9po2+kcE/dm3WaxbUFc5ys1mTQ40ymWo78w1hwgleqj38gDBkz+u
klDswHneqI3cwL89AGAYqlz29fcP9cKUdBbbfa1gDdhocARwPXSQ36RbEIBO0d3vP/xCWxactX+d
8HBdjkhlD+gNOUzQaA8wW7uzQxc643avQsD8HiAsg1oETNXv8dfhJb2Fj0z71J1+f/0LSh8wZX69
/gB7zCyWyjgMof4kn+RNvCM3EJUFbAWnuB0cR99gcb0u7+CrfiUJu3Q2texKsToXfnaz9GGWGoMK
tLNDcKT2KcRkwte+onH+LNbXAoIfUptPJtCyXRu0c7gJ9XhNjPCpD3H8eRQPzTq7S4/sFQ5P2+qQ
bKptEUJl0a5jP7uBgeGVbf3CcmMvVrO6QTd412FwIxVArQUahZB3cNVARf/3j+/S2/HDYunnbbeO
xWS2DDcX0MdpCzY2zK3X0Yk8z6d8EEqgAWREcwbdZJhLu2y+wfW3Ekek8spXuLQZLc+1rFpTyExT
46A/JQ9kg7wHfWYd7FSPWBGuDOTn5US6PAHKu8lldQ09mu6399buo9+Vu36drX8/ihdq3XQpgp+s
zGQlxX6qsi2LQLHtd2QHfD28sfCuX7nIvF58Mg+X+nY55JlmoyYDwU8fAo/n1VtjU2yzMAqhI3BP
+ZWxuqA5o8vDB7eKOx0jhsFqPePWAHYKAFAsKMWm3UJJuYf2A5gBr92UT9Ce78RTu+YPV5WiF5bL
5eGE6bQioVUyi+rzAq7kHn0q984hRS/nrKpx/XQNh9HVbED41b6yRF9aUZaHFRUHL9Nh7Sx46cNo
3a37Q/aQ7kHdDMBZD+E67byNB/tvPsrlIcU46jjrLjEd1W64RS37iDCanrS73DN8/dk9jVd2hwsV
H8oWC0jUdg38YbD3iECtujuwwI4fAhcxA2fTH5NrC/L8cZ9MTbaooSqqm7NSce6HpTt0fewg8/QO
2hqsqpBdqZD9qFJ9cpGlct9End+1UzHLzswV3IlxkXjFj+ZX+KzBNQBmru3e3Nrr+D5fZ4/2Sdsm
4MtgJ3CvfINLr/ny0GOqQduo5tuU6CoBbNYH1MdDv6F/9R3/POanywOIdmLcsQfco7bpvOjHYMLC
Z4c+JrQxjwG/vSZgvbAg0kVUNGkTKikm3nHRrSAuhYcWApP01J6L598vVxe2rqXon0WwzOI2LmDt
YNHnT+fheK2h4IJzAl2KyccojYta4bOne0CW99WNuUrPa1h5w0Lk5mr/4IX1lsz//6etsWx6Tbjz
00Zz27o+AKG0JzdwvQ3hc7PNsQ3+fqAuPIllpV1zLVMUDi7Th/IFHk3eLMLXD9fSsEur+VKKDQOw
nhrz1meOXnKK73H8f8t34Ex8KV76Z/MLEkt41fvxEYZ+ABTCQS2I8xlS9fvbu7CcL6vxeQavriSd
L4+uyOYG7wwMtRGm/f7TLyWZS++Tboo1S2hYuIGTh+2deipD5x4+IisHoK1g2gnffhgRnrFzvrly
yUt3NM/4n+aFnJIJGApc0lSBw8J0Y2xgewVkiJl5QJeH5qYFCx3AnzU/zaY2N+OVK1+Q/NLlIYFZ
Cj2tTFx5eLPBHmsDmMPCjxDgsTW9zUPNz57QHIw7dY/8ATbG+AOnqivz9EI/CV2eHrgpjgY4GniR
1sXfKjxNoGJ82Fm69/EmCsavfD0e5RFidNiDeeWdBj9zD/TIY7a3wmoDmglMij6uPIM53/5kL1ge
H8QJ6mgmwToJlmlQhv1+OnchnCbX3e5a7/uFxju6lN63BoXvJYOUuLhxv5Q9RtPvD3hVnuBD5ef7
5hCFbEVDeI8xNDRdycnn4s5nN7YsMCDbSCoLN+beJmg86w7XlNGXEsXl6QJXbQaSKkKB8mC+IJnA
zH0WbySERgkmnKfmmD5iCq1gknSqDma7yUGp37Gv5mG8cmuXgqzlycDYTU3SMiRSPXyQYfrk150f
vesnu/Om3TR68RvLvO5Z7dTOuhb4X6qoLGXyg63p0Tg/RfGleGrQDVJ61psVAGW6FSt9z8OrXX1z
sPPJo/tx2z+tC31NjKkZUHqSdxp6uz04BGKzKI8NVoZrgdalaywKd05jwQ3EwEOMX+D/APgR/PG9
2H80rhW4Lq0xPyLJn+4CxdIxkfCQPtj38V1We9mD+k6fhnMDy6QU/txzm5ZxGnflETZbgJQF5fGa
F9SlCaIvdlzoOtJmgMTxALLvzvxePqB0sbP9Mcxv4IR7rh5K7t1nj1fWkAsbr76IjVNXlQa8xidE
c/FGh3GKWtVQZ8dzBz1cJJIXhMmw7Gl95QVXLvl5SEGWal0AuhoumAONHAIKI9DujE0ZIMB7arYJ
qk/aFeHP5zsUWVZep1rUA9fxDNEWf5eH8dbadKdrK9SFig/5Sw3UIm6Vd/NNnK1d9tVZI9w+Gluw
6Xf9Pr8tYAXuaWj3Lt7p/uracWHkloVRHpdTYbsKTkue7r9Oz4OHA2s8n7Py0FZy5flcEnP+cDn9
afL3Nc+rotQhsb1NDrdBsYtmRxPvNXiC3azw9DVMunTvWfMrz3lH4LRT3r0MHFjwpH68/h77bzGa
+vXCu1a9/CFS/uuiQuzFK2GORlNNbWzC2MkNyYbvAOQ4zGkH5PdrzXtwsCNR39ohykarvQsMqKdh
S6xDC0sd3DUQzUXo7IQd1gYBrJdgtpWeQkEHbuAYwhcCvybYbvrYxm8B8r7J1wgAD5EXAQ+7BgZn
m6/lRu6TlROiP/dKTHihg4gs61qWE0etVeGukJbCyClbm2v9PAQgqAiUFVSQ+vbK2sKmD+YZNBDI
fj6+PsYBD+Hzv4da6lqf6IXwkSzLX+kERSh8WU3EEeDtBC4ylXmILLRrpX4XQkMbJtfWm8+TZGIv
kuQW9pKcz9eKjtp9uX3NgtP41vugdq+uTeDPowfC5qXup/mrWcTK9CEeD1pz5HxtDqHjrtNrb/6F
ZYUtNx+7ZXXbQKgYG5DfrWBnC4qjgfprsrKmK6/gpTtYxD8S4UERQXByAFhTJ+FoBMD6lcOViXfh
DpYlBNBqhjibP90FBF1HT+MKXpDlnUN99Tc7/8gys7akrKCcmbIjuKr8Rn+cUBYGoO48PBJvvBKL
f751kWUCrGwIyI0eYjvYrLFVCXbqGERGEJf+ZPmQ8vx+u7p0lXkUf5pNjGQ9AEyzpA8G5P26fYc7
NbpjZOQNCIWvhfKfhzRA+f16ldExRD/muEpWwbg0QFjYwaIaHuyWJ7VdBEjgtcbFS/ezOFDlqeAI
oHAloLvAvoOtM84gnW41Rl5Lr+YmF+bYX8oGmeqICf7akR5jBrT9Cgd4/KQ3K1pdeUcuVMzRafnr
kJWWipikuMR4zuBkA8uGj6IOTdA0Zsy1b8FosfL/1hxY5tel1qoM1AgOvVBgFYHOAILy0DlDhqDB
Md21sPPSLS2TrS4Zc6eZz+hr6eNsNaegmgEA7sm36EsHDvAE7vrq97c0T6xPttRlRpCgIuG2E8+P
01v/YLzW36MvwL7+vc9mvz4ZEaED3U6hw5Df6WraZE9WmJx//9EX5tWyJ7NsJg1+DvjaQGZ21R4n
mSe33Ncv16SNlz5/Malc2bHSiWcJSe4bD6hlaIOHEKdCvtRemUwXkjHyo7D604rS11Wa6D+Gh6Gp
rHupUfOG1JF8I3781dnAhxSHaL8frgsvuz7//58uhZrQn09Cx5PQbqwD+14f3eDaCnyhsk70xbIV
uV1l5V2VH5npVTcEhRgGf25fgu7zfXyg4A/B2uU5vtJ9cOluFkuXVqlBpSOUXRwR0FP7oN0BHDuH
2dXfvMBi4g5Oq6BAxQVKQH6dLRz1YFLR6tvp5dox+MURW4QPHCZ6DslwifhleCvf+Hf6vTtrd4Ac
CWPtvImj8fX3j/5CfZgs80j429smfMzzo/rOJx8cE1CGM4/cmXSFqka7Sz6u2QNeeGmWHZ7U6ipB
aoMfm9wDejX5Ej+ymZHhgcB15WY+3x/NZc7Y6QpsZwuqsfINNOQB56KOlz+bb/Y5+oLd/vdX+XxN
NJcZY6GjlmahK+iozpG5TtcANQ0vxf3vP/zC4m4uRTlDkzLNUSBAoJd0eOhPQDGgvcG6Fd+62/5b
93rlMpdGarGC5U0KmjjHTeR4JafVCBwupNSvYHym6FqknkauPJPPn7rpLiL5IY3cKAXL5QhL/ER5
TMDYYK0iL32rr20kF86azGXC27oWoRnBNcCv1YiPo9A8wZK8stsQTvQq8Zw/+zz/6234P/EHinb5
GFdl9+//xt/fqnps0zgRi7/++6Eq8Oe/53/z/37n13/x72P61lZd9V0sf+uXf4QP/vPCwYt4+eUv
YG6mYjzLj3a8++hkLn5cAF9x/s3/3x/+4+PHpzyM9ce//nirZAmo3d1HnFblH3/+aPv+rz/mBP6/
fv74P39281Lgn4XtS/mGMPV/Pup/f//jpRP/+sP9J0MzNXUtyiAm0d3ZQUh9zD/R2D8NMBkg33R0
Zjtw1CZ//KOscCr9rz+Y8U/d0XXm6sxgBlp0zT/+0VVy/hE1/kmYY1sOtUDxpTbaaf/3i/3yaP7z
qP4BC/9TlZai+9cfv6ZHjNqUOrZOLNOiOv62lG7xhkVtVJc6yv+omG0GI5ueKMA6u7ItugMHlEO/
sjL85YqMAipGmGnalo6hWex3eqHV0NvOsoyyLcGNY/BdnZQydL8a2rYOmZlOVyKdRZiA+2IQHxiU
4VHMf5bFj6phaQXVsZybaAscJgBeiGLGEGXEQ2uhDQRFjTqBbUUZ1vU8/gI3+ZmUFdPvA2kBF6jN
vvJjQoZnVxDlhD9Nlj+fyc/P4Ne1cv52sI53dXDcKEVhxlksN6SSViRiguW+Gqd5reksZGFTZ90y
o9JSEBMBgUaL1yivxf2YYD9FrriyZVLMIQNnMK7u2ks1SyotO0taeN+OMHus/Ep3yDoGgwbUNa2R
+qYzS8PyUstsb0HYao19k0oXZxa0gzNLGzcW98YGauE7BrzYVSX3HCr8J67+8e2Yiy8HmLmJ1rLl
gSYdaFUoq4K4L5qR2RoxLNCbO9h/thzeY2jbTe0NAD9YwJjVjjCFs5Pqe+VQzCVeaN03yUR6hiCY
a8ekS8H0HC3NvZpp/I9j+X++qG3qFjEBCbEtsGQZgYT91xCxcFLLHRgGI2NgLqeoSa1wN9me81zf
2Hr7XuXZtDKo2z4lsYK3YpnFADPntrhtnTI/jFnMvlpQq6QeCsmIZQabgKmVIz2STttY2wbu+19I
qgG6V6cJoKddz4wX2bqjABIXWbXLR56sm9gFDnlwNDGd1Ojmw5m6qfE6QWtAN7UZyQgu8rIt+WnK
zBIFPrci5Jy5xWQCWAkyd4nOWgeZoJkmFRjQIm4HkJ8NY8pOiaXSYQ0vOBQJopjTLhBY3JCY9sKy
BeAy8JbCgxqcV1uTeh60kCp2MH3RRNiPwDADQl2DmoYeOXtmwNo16nUZ5pw2iQpwUFl35u3Yl9G4
nYl8cHutBDC8ecuGzLfsXmux4KvhJbYTlO0mODfLwEoMmh7GlE2APUycr7Dg4BOnetSF1+s9xAhR
XZjntgNyLxecFX5md+mRTjZtj2XaVThQ0Qf8VxtyUE80bs1U44rDC0EHJnw2K4Aqe924g4gRCJhV
6xV9mg3rUdPBrrBYBLkUqJxJELMC9YW8bqXHVNzs6ig2aCimMskf+k7AUKFTaHVQPMnGW6kTnE8Z
VZM/GTbtnMCNXec9HycbIUBLEr8w5ADvbXeyXxsmcBvG5JiJF9N8OFlUYJ2eIp2BPy2Gwsu1xGQA
K3VY0nrgTcFiGjISrQaWTV/sCR2nCdaV9yLuwZLTkJoFXeWigVMq0a+GMZZbOmkx5qApdfDEhnJC
O4FMzhMo8e9ppZTmjSlceKeutDw0hhhgXJui3UUZV1AAZcwdHiTtUcRrSZW4YZE4BtDQ4O+xeChb
rzFF+axhZQGWjiTWfc3qatgyrXfgrVvE6uxwCtZ5P8Tc8IzWTVGHavtq20Bnt9a4MHYkd16KQivA
odEq/jIJqplvtRUhgNF59j7C7KvxNIvLDl9hHIwVk2WzSotS7sfJ2qtaTO9GLmE1LEW3JqnZv3G3
c5Itcc0SV54GsRGqJTciYsU2tmT3zFpJAiJQvIZnahFUAwUksBMQIYkedz0OJtQPuRMDCJM0hce1
CuhxngAYXwKjl/m0FkY4FCJKvM7JsHrDMO8NAmLErSKNzGejTCKYXMFYmvhVn7WbljEpvQi7Q2jo
9ocl4uxBy6j7HdhEQCMF/r3rd12OqKvWiYHGcTsFLXXQ/BFCn4CWpF6xqavvM6rBYr0RZfbMKxB0
09bp45VqgO3xDDxkwBdHHsNAOHaROncdVq0J8OidPUp2T6eMvabDWN62gwkJAhrgEZGW9rZJBYAt
lWWBvwNy875mJtaSqrFI71eCZyK0spK1oMTDYmJsDO2jclx4r9jDtJJGXQ+gBUbJTtERjEOnkvx7
1U0gKkSEZ/6YaD1460rjp6GNUWieSUpBl7bTnc7rFCQyh+55PGMrs05LjqPQpLvPG437Rp8bvSfF
YPlws2hXtUpR9Ct17Fe6Pt1yV0PloRZCfamJjSkKJx1yNLvEDuGQEZ+c0kjXGefQqmoRBEzgrZtn
Hk8iwMiQjd2hoEtlxZ4aFxUHALdTABOTSsMZCnBvhpeaZhXKBmihLIlt7ktFwZmWzbjWm5yJQxXn
dEtKfVxnSYV+hVLrcbqSl/Ie+33+6lgpOWZG24cFuiiiszAmEGeJ67S910xmc4d0ygVJepLyPBIY
L/p6Gll71rsO3/eiTFb9OEwnrRxQuNVVCo6jnmMFS7rGxyyevpG4o9IrK2qBJWfPe05cUefMZVVo
Z0CcJCyulTu5G2zDWrTt8SoUgeqGJGwwY/FGc3rT2SYs8ZWlVvCNUEFmJZpv8kwGWse63ZCzU+/A
MJg4D1XkmAfej2OowDczublubOOtyKc7mAB9dEZ9Z1TuyuLm6xjHt+2kQjqlwJcLumXQF95S0hpw
c+wc6REZYyVNjPu8hkraAAa9S3uPDTl0jgVUIYyj86mxS+LRSBkrQy+mx0i5Q9iYzArL2s02wMEZ
geuA74z9DYbwcZp9RLWRrKgWN2vMQXvFLSVee9oM+x6XsLHnVIBXOxhH6pDmqcraSA+Erm2ScRq6
UG8dC9k5EWW6a9koR7/NXYj/M6PnYEDlNaqlJmzOKJcvWTOFxlDq6dEquMQ5mZbooZ2qFo3bGNAo
ftHYICWQ1452X6cxnM8rN4m3aWYRBFikyNkmimLdOSqHM5yfsaR7qHQspWZWGxhhXqCLDbLuu7Ih
U4DO5whV2yRGH4RrRPEOeFoTEa4AjhwmaKEt0qFbI8AAYrUdWOKTVA03aBBBwdJxpWoPZKzhiNjr
E7ooiA7sodv0TbfSDQqAq9MCymc1CNpHQgEcrKpixpcO9qh7gNpNd1mEMccyyAgU3knBvjbSTtyV
WQCTPTX6ZKCiDBRsaCN6esQ72xyyUR+hudGgUgSuq7SCbCzq04QFKERddSxXfRfn7w68G+Yxsldj
a5hOQGrY+3hNlWYPNiJ61xOq6Kg/ksIy147S6NnW0sjPM5d/r41Ye2xkncoVz1OA55I4jgFl5Wiv
skGYdmNuPg4Wcb4kJi2A0q3cuvQzAUNEWGvNKMCmH9VM7W42FOSzYOhjNyjTBij1oiih1Tez/NbR
3OGrNIv6jmas3Y2F7px7/PhImPHcO1m3szk1jxXJ4ydzVMBqJ6YwvjEkf3vXstxNHOXG96wj9mMs
227VVpF8w8gyoGQjfY8HhxmD24tgn92aKNmmOWufraYyQOQeJrIaNZkHY9m+DmY1rCZkcD4nErR0
k7cjKkjFEODdx96fU42gMSXOjW81hxLbaTmA22hTrD2nx/fkipTwlKM9jk55hROgKoFhJhmGnQV4
HnrpFCAcddWvIlWnz5mNeG+qLWenw7nG8O16wJOULhlDqjGJkMrgcHyyyD6Ns35X4JzWiyZQxyNd
2a+jLjPfqfG6yUhuI5JBeOZMI1th7VI3lUH2asyrO5kzBblqTOCxNoAX3Gi1c1JMGA88YeW+EEYD
gGY9nsa6oAKJUumGXFVgjBvoCYJnzBb2FPwbEtIEh0FqOMNGS1s7uqNFK7ugOJwnoODpdaa8hhHk
QcgUm/fSpNGhMHpj37Za90iQoW+ykcK0yhXJ0VRVfGp0vo+z7tYG2fBQj1I3A4T9u9jWtmXW8i9W
VKkXFskK1jGxWue5ddbhNITQbfT0pOrWVNPhE273+aGVAA3XegFDB8MyQ6Mx5BEVejtgk5lhQ8tV
CN8HuPC3rlhluoY0sSnqB6KQmVcOCOZjOda+CVKsl6bcWKuxPoBRaKzcWMgbl9ulr6wi2Zt23vqi
cRzPIEN3SziPtsqSCdZaNQJCXYtd3SvtAYGWEcB8Stv3KplwdoLHjefeQIvYJIkdjC01n8a4ydcO
qae9AmQyKCV7TeqkQBwim5VyC0CjeNqveUQ+GtpWbij5VKzSiEb7RpvQsJd0rlcmo3mrFWP1YCRd
eYRewsIpfZzaqyEhiKFHHBzgXF2Fjp2I/Vjblj9o47jhtsaCWpPjvqBl95BM/LurnO69UAAMx/0A
hzxADKGbSnGSlUoVrWsAbNe5LjQE+UkJv+ayOhRJ8T5GVRQi4i731JpAgDEFBwm4Id84gR4xrusY
607X3dgw5/eqvIK+TAdtOiEZEDElIo9oQn7eWxkeccrXHeXTWTrCfLBpApfWpi/DXEGrBgh34x5l
1sFnCu5WfpfBoUcnbRbqWHffXESGH3abg/3aG9hnosjcFh1g52iJgxiyo86jSyNkTELkaq/lNQy9
+vzJgceCxxkr4PRV4iDVNdtnoxJobI6ynahcp/cUsZBQgRjcAqutF0hXVHzQ2p7NsbC+gkpqOkSw
tw6ViO/xTAZQ3lNI2pKoC6WrnpyIlf44Dvl2GPVTR40JfGRs0kZVQkxV2OtkTMsVSUVR+w1sVYIe
XfuBbkJP6hRjD/h1iuWIw7LJwN7ykKYpXCAQSsGvQ2Ewy5K85ZZehIVUd0TUbMRe4CbPeqqdcsAr
Q810PizwvHd42uiGwtayddN07dZyXLWNuBnzQe2xFiBhU1pxj3ht2nAQO/3ENLGXDunBlAwg5rKg
ToEeS1uu3Aawy16rck8HejKI8XpvUPCKQgTHXwtbJWvXcslzkdnusRnBrGVVYnmsnGRoK4l1hLuv
nQs8dV8bfh1lrV/XBnT8Rl6FljlucLgGFx5FyWHgTvZe5rl6VoWDIUCL27B1VOuRcSpPeZYXha9s
bt/DPLgOe2EX0rMKHUENS6INm6YvKUumsKNEIgVjEsLGOAYgrq9z+KE5ltw6gzUAiyylqDwuejzC
ZkoAV7GRK9EGKYLnoKUu0PPyNRLVcz4MznszimyPf1jc2p1MrG3USAY3nBr+z0nb0i+xrOjO6qv+
RsvZ+AJmU3tSBoDSXqTGZqMz9kJrHbZ0ltPW6OG26EsOxugJgpFs11CNHluzJCfaFdTXK6QXykj1
M9JItoscXq7rUtY7YlB4RcSAfmzLNpc7rXTUUaTtcK6SvL2BhxH+WigQmaRG7gWQRihoUPWtpb3x
WiiBA2RNyHbNSsXRwdTxcePykhOvQ51rC7BNh/8gE+hIAxMehHWPtT3p75FGp5UrnfGdYIaD7+oM
YWvDW9XrEiPfg3rS+UyT9XrIkQSt3Ig3WBUoNUSgW7Y7182HtPHariCPOBlSchVVDEHnJNznClBk
yI0KnX0AZSsF5A1Nc+7qPHsiE64UZHUvz5GtjbuhtVH+5Lx9i5rB3cCDl3ypKlXt4pK9a2le7ujo
dj5UOPYDwvb7vGfpocmQx3oWmc7KIfpzYiGUTepBbnTYDLxy6vCPGvBqVAMshFmtgKGB3gGYPLkH
0ZaIkQSvHxw4TJ7RAl6uMkyajZvpeqAyDpfAGnqJUgpzXY2xdmeq8jyMdRJQJs8SDTNveTfEPny0
1JH36quhuznBhqUL3asGrX51ddrra6xIrV9BmyQCZEks8fR0iDaF1OovQ8uaQFVc28dWBgkcBrz2
pB4fAW23AyvXysZLs8zakXJQxBuKAnUPRLHQRTs55rsYJAjahDobMbZjdFfnI4dlMXGFFk7tMKxr
c7Q+bGVNq8ZQ2bGOq/uCREP1logBbl9ej8464xwXdg8rBhQzbnues2ilWKMMf2h1Y2fImeNuy8l0
Vi0WFuBeDT4kTw1qTrB1tWr91XBrawyBgZPfXARePOzbxl1HYsavo0nF3FsoQ5973qKo5IwFKmYj
pZprenFtUkj57THj6Ya0dpyEqNshOi7G3HL2rOkj5ZstH52NW8JfdFtOKLMcajNGAa3SIrimGw0z
s6A1DC3IBOjyoaHyeI2db0w94JLlCctpyV8aoVIUt7mVAreNScu+qASp0E3C+9z6jrobr1t8j16M
yF8zgcXTg+OWjEJSIOT2uNXWxi218ohgYem7LMwQtbz3BikeTCQELgPv/M7FVh3tbaryJ1G0+ROy
JxxcRnpBv00tt+Q6RRfcdKP3lQlJI6uBMWSK3ki8ZUjPM5MlQTMkabEakbUe42ocuu3sTj+ichF1
p9aEH8TONqVooBsw00CjZXEo81obPddJ5nCzyodyXTpJilCzj88Ji+zcw5LAofxO0qH2y7LOv7sS
ldbAMJjFHtH0JfJ1lbZY0xPDzPNVbNaoF5oQDjWrTikcvAmNkurG0IcSnVI2jJS8CeVIviGQ+7Re
a5r4fdj34Ll2hYtTk6lrhlM/9Xi9rdii/V2SmsK8HboOv24j7Cx93nb5Q1RjeoZGr4+TV6tOteCj
CEP4U5zQ3rejFsW7pG8RTIgIFepaRQ0Nq3iujmSmNhytrLMnPzZs+YxjDpBFeJKzO6vSoHCJmNb4
hEVWi30Dr9U9K4kD7WicHOMYxw4+kUORBFWKAye/w4QA7RrRp+1nMVfctyXNJs9weKJ7ORwDoGZz
C6iaJoNPErRjkULYiQgscKtU2eeJpBTCMCdKrS3pZ8O+sibqFLMYctGphO1oYU0cfb2Z0DssKziC
8LC3DA9ZQm1EyZMFFIXVj9hAepoO1nYqVSSCyCywZgxV/Z7Q1ih8kPnYo9A5v+8IKd/F/6XuTJok
x5Uj/IfEZyBIEMCVS+61Ze19oVVXdxNcQXADwV8vz9Ez2RsdJNNFZrrO9ExXZpFARPjnHryZ3yJq
JSbf/fgQjsQfkbHMkYmOcC4gWF272v0c5Cw8sCj3sRaiiVZxROYKprNqCLWNF8vGy2gaP1Yoqx4p
DRxL5qVrEC7kIR1TYUxt0t70MsBlqtkrI440ySBXeGRQKPOvDRtodh5m47ih105Esej50r6XU4e9
2QLhIOWfRS4Y0vuKz/VhtCHKfUycu3aHEcwoLwXu2r1kgwIPKnK37vBTB1/LIqH8Bl4u8LQ7Vmbz
yvHkBTW1p2Hdyg+s9R5eRBFM9/5QF3vMGPC4EBFxkU6oHYvDNLGtPm+uJjbRfYG16Too2iYtwxav
cbW1ARaprgRFlef59JEZ3gZn13T41FPEaHP0aNnNibcYjks7L9Y85Zi/u0T5rTyv3YjhvHAIg0Gs
5NgkjZvYaS6noD2RCBUiIr4YHmxE5odYbMhm8qNkt5KzJK19DifVBYnSM94IgqYd79vcwgs+Ljjm
bcNRTrgcXyWIHoknZSqjbFTRzYicr0N72Ia2vh/FJJGRBsmUYhjho6zqXdQ2Cday4yMMeCOXBPZv
tID0r2ediEL9XuuKRlmIFu+e4kMimWSBrgmDnMbyh3nQP0ZmA1gKbeTrOB+n5hmzXPFVmqn+gaRR
te6rPmjeKArOHi9qHbxtBHOAeO6AbrcFB3zQT+vyIPDqVWgH+Pruu3q06SgxWDmS0nZoqv96tHhL
6yhTiBgCo1zkVRvToCD34GTYz3zB0LmdDF5OhDnhV6f8lag9twyp/yUsd+gKOtki/yDMO8y2XYBt
VgIhvkVlvPYC1dL1qQzD8D5E5lCRzA0hezsNHhTN3IsQGRwgFq80vafwtPv5dCQUCa37ztfBuids
a3BbDAp6ytItYZNpi7UASbsgvipr8HFsjEOr4dncUvPQSYnzDhcw9na13Zrv0Ny03WWurL2M4SbQ
I/KJbx9R2OpvxzkbU1zh1J0ZeqP1aVRdgdK0tdQkcPE4mw5Cm1eLJCadmFZD2XBeJZbrX7qVa/22
PZKtDLFYA7LXTz1aeb9UYnC7caWiQ+dOC+i0si+e62qh9IDdplEW4WXjsadm+VaH7rauvhbTVZaY
mRxveJLOSln8HiXFsgNdoJ7TZSiPasGoKN4mMQGFzbc1HeYh2GJdtwwzboNrDtmaob3khkrEKI+d
3GPQjcgZ/Im8Pywjxa2goqbQcdF1l9ynXX6uhWyjXzMHlvhYyckU90M04eVl7bpNF7IuBm8ghiT0
PNa82g56Afl3652RB8jklG+pQZQbllwN7fAHudAFYik2r37rA0Pc2SJ6PP+kW7QZGdM1b47B6A/T
FylJvb3R/FYZCN9ykbF6kTwTmE+Y5zCvnMINWGe9P8kZ6SlChSmmP2XaRSNmPktucF9ANinVUeJb
Qmtp+7kG6cxxS/wMN1VuW7zaoZ0fMZGvxqfWlPR1mzfNsZJDBkjwQHoRS4RhM3uYPQ+JvV1RpmKB
T6rz6XUuOiD4GAu+86bevouS5AhZ1D5aX8bOAE6295DpEtX1OF55selD7wQD6xNBv5kicahRKj0Y
Wg4p7X3Sp12+8QsKOfxNtCeIE88Zfw6DaPquW17g8ZEl3xOlzCOU6+a33w/LH1g+1xJvlcvTrVnM
taz6Sp7t3Ipz1JtoSL3aWuzABkmV2CJ375ys5WGs+myicirTWm38xxrK/HMkXL56KHtTPlXdgdcI
ra68gv1uy1aEsYRv4W5x1XRE6gJ5UGHA+EGBVqAn7I1BJECj+yEtdTUdcBiwA1qqoUfgZKV/9qqP
cIDP1lt3jgRAKBH2/RVsYXXwmhXdPyJpzgB81hMDr5FECI4/OdVix+5a83sle5pFbsJSsrXd8joN
VwbSPscFuW8btT2r0ouwrH7sCHZ3AUxBJGG4HhpMB7/oNGKVPJf1A96g3ku5alBQcjXO3zaQDWaG
kKEgcy/VZYLBlCY1RigGQnTZyRhJOdjXJI2sM81b9bBh1lrEZT9CTGWFQ0aB3y9FTE3ePm/YK/8H
6jUOO39Bt6ZaQiosUZN9kAytwvLHRU02dmEdZqhpu5Od+mBMTV2q2DSzxq/VrxMQ5vnRSYvtOELM
n9HmN+ls5uFCt604+rqBMObn70xgsHV0LPewM93XmmVbZYd3Z/0/ogyr+35eXjnzHa5CXWcO06wL
FFP3sPaqXhMvHMortuWwlA9iBkzMIfUN+chO0wosIgq8+UW5UHy5xuqLD6jiEYNUPPibNcBs2UDS
lRk8G7Io4QjLQbok+NFkgdqK5seGkzBI8sWzOx71kU5lS4z62Qajd4Lolohl6IfEq8phrzY7TiAi
PIT3C1thIRk646Re2TNZRXsBO6JjaNQCAYRQEQ8U3xn0aTT5j+HsnI17ZvXdlvfyiOa4eYPa0KZT
PVMM2DoFZT4XZZCEVsozVobrH2u54J61TulX2wt+X26V+5S9oZkUEJgqDOffO9+zmOZOuFJLPWBY
EdSkVLvZYogVD21zZh5uctfRCAnzBFyg9fo/HqfLgXX91KQ3KCj5N2V9h191XsWbJzETncOJZvja
uUsYYttxReb6VJUYSI0Ui7gaYbvsf0PjAOYQAY3QC4BBoCyA0eXvMMeA85J0vcKZWxmc1AJZvOct
n5dvyyi0NtLyh8pSVJX//V/7dyzqr7+WgSAB7EV8VG7sv/y13VyubHMTJOzO4yJuGwf0t8G8G0dq
K9AY8G4R/8Pf6f+1auVv5IpEnIagnEPTIQiCBWb2r3DzMEZyahsoz9MS3iaZlSbQoAgOrxjM0DTs
1GrnlzWfIOBid+gR+IOoDpD50e0tdbRNmcKqmJ+uGeWC5qkkaFz5uPbvjE7MO0YepuWIvhS23b5W
prX67llY/WnrxlUQvgW4FEY61Aeu8qdvjrhYtpuxgdnHzSy79sAa3T1VGGl4iWk2pCb4/fwq0OHa
pJ1Q1j7pIfIB/pC5nw5qbpc5myrrsCjO5tyk/oRdNnGFpsj8lC68MSNej7z1CC8dxmSS+C+3YLwq
NtXkHeHvrT0oShYrn3i0bEcWdNF1RU4oXi30CT/BTuOuU6vA/BWl1S7wUFwmpgiDMK0Kb0NZ6LX5
iPlbRKJ0wKI8dhQlWVTqxs4do4agX1sZw+QDWE9/8uvIQDNBb/0OSNHAbce097vtRIlaY10530Ot
Kj+jpqNsX1aLmLIw9913I9YSPtNhnU1cL+tIsmpZAQUYtUXp1GMKjQ5SrzgCMBnzElIFszk27dTX
6GZqDI0lH4azxI4J/CCbrbAZDWE5RVxw7eq07yW2Wimv7PZFOwKR01EQtFkVTTNCSqxqMBLwa4nj
G6AMi10zD6fQb4jcmdVtx146su7/ejn+z4jSv1Go+9/6hm2O/w+wU4zR/uUUuWGtf+NOD3NXfA3u
X8HTv/6L/yBPKf2HkJwTIbC2m1IKUPSf5Kkf/QMjRfzzSIZAMXHc/Cd4Gop/4A6kTEDhFvgXN7Pu
+E/wlP2Dw9gI6tq/AYMcnOL/Ajz1Ab/+je/jhAagWzmM5vL2N4n/GnqpdTWis8HFOQrvR77ufdM8
qxx5xXBDYAc4bSA9TC3ZiXGFpJDfL0wBp2s3XKBcBTuufZbUncZktW5fkf6Kuafdwmzm6K88CyNe
3ulgt1bYRzn74D76gGLjGIu+AlFWjxwK5inaegx9tBYxa6JPZ9mvhe/bOf8aRopWqBfzudD59kjB
A5zEkgeY0XXQ0krPy3qEkZQodVZ5ogEvHtdCr0kwMbrfKmQC9PAdUZ89Mk/+qFynsCpzu0B1v8A2
CNyETh66Ba/P8tn3dovnBXdr5AUZ8cyAfItu02kucr5rmryFBj3W1zUqyJrMshIvhdImI9NYZwZ6
89u6iPwApiz00wCchI0xuApgsypn8tIjPRnHu/ZeehGUyMEaTJeEtFjea5zTwJtyFFelZMFBzIPA
x+EIbVkBf+JN5tJ7mfEnbl9nP1kgZSrIZjIxLHBEXilowdDm5xJT/NSgpkS9iI0gMS8i7PVxpW3T
YgQNhU6s0x9SLfuOaw9dsOt/bPVa7DwslEGxAGIJO3wXXj+HxRLmsae3GdGNoqUnRxDXn3n4oKgH
8tK7BKGEDrE0rUv4VqJBmPCrC8uoJrAYQUlPZn/DTKgXGCG5mdN3ADLzscKWFegMpTuQvPsOXPBb
Nxvkhi3KGh26P00DFqpW3mwSXVXmzm7b2e+f/OKAW6m9RcrjsjK4BVSN1Vv5jKEiKuHZfTgIl+cV
hPUXmMezDyVu69cpKcox2G8Gyoxw4fONpj8C2Pw2BkCb532uHPl4PMdeiOKhHrY95gkHtLrXQXJ8
AICKmSlc9DgDiv2NUUgYD3BugzjBby/CvBCbesgai8ZPaVH3WWQWmFIE7NWY1TyGGKMJg3k+G2BH
PKDtmS9Fj9UTwvcMIOLhJ2DzA8LYydcqvbBMwP8WGyhGWe6g0HXHEAfAfbTh+ombmbo3RwFKxdii
hB1UFKwqxmpDRmooGwbAi0A5+OLM2EItmJGKiUFo7ENFPkxhvdzLgbcxssSCrAi5SrpIOfR/EGxW
zK35QI9Y71pkFS1JBjVsfR0MVoNVgHYvc4+Jw2BIfozGpjgCNhMf0OyCO7toT6Eh6pGfNPWvVTd8
8llOGDSOiNaeMFzBfRrxFFoySgb0rFVYffS21XEwGOyOrwKRtiEvk5bp12UbzD3piuI409yk2M7R
gGajQ7wGEFy4Wb5xua3A/YbbyjJ0zcnsCI6KkSwi0SHgPnB8APpg+pQNUUmpfZLSRkd3eTkW15Z5
9sJGjxyamXWX2zKnT0HDZ0g0yKbW1XOpupPXByQufCGTQHYC58eirrZhJOV+3x0Zix40Jg1a4VPX
k4vzmib9dLcFCq0rxoRnMVtz18JLWcpnPbQyqzBpRFOCIWtY/0FmG2hez3ZpDXprx0ShH3JDLjPM
QHtCw/UYbJxfy8D3wQEJcepx9uMZDAuMDFqOoOMRfVmEcxbjXdfVmbU9ei1xiDS9k4DnjOggfWuc
ENECUTe4gxZyrEb7TZHjm4DF3zmMBaEkFBsWA2NDT8fVhfVPykPfIMch22Y0iUXZAsIXdXTJB5YG
zv9tAPOga5AnDJswDe5skS6q6V9hxjMxGaNr27flk4RKAj65bgDcim0HmEf/YmvB46av7SNry+pA
lq5/YUADyw65AFBFEjUEiTe3by4E6jqA4oOEfuqWJts6/9MBJTtCOT1PjXfTL1GJ0XCUx5X5JA5Y
VL6odsXErOtQ6hrWnlaMoVhXiYxaAviq7nIkRYnQpXThr2vX4X8vSqTYiQi/g7paEz2PCt9/BwwR
0wUg4vkhZPBfBe7X6AMkQCnbYsRr1kMZbO/LMlPcDqxIIb7O70y26RJo6PcLVAQ8xHJ5rIb2ixVz
sXN66lEJTmU2bSwZFrueVA5ZjTe3xE/orUjovHfOP0xB4T36bsQmH1PWSe93D+0mnkWuzrWv8YOB
G8XY+tHL+08brGXWT8plETXlBytQz4dliw+J0wdyJ9AT3qIWnPHwBOO0PEQeOlPlTBpu2AKPL/s+
olGwdzbY7mTlr29LYaZD02yQwqt6zxS8xu2MmY2i/XwKFMlQS8b1fHFijDDYN2AtlOj9fe6goykD
E2+PK7io9EFxRsEQ9x/L6OAPmPrndhzEqXMca8F93Jvg1wG5DOW4x/g5xxk+IGum6p66EeKuz6ZT
EXT7Vo/NAaoCOd129rxM/v1CK5vO2xKlrLm1OGFFMngjwstYfW6ig4+A5JzHlZ4ALXgA9RyerWHy
3tVYIywj0P6BGyIf5xoDOHiY+iPuiPDQ4AhJkNsgd2gwSySlVTraR5Cd4OofCNQbr0DeV7Cg5xRt
urEZIg5+NfPAX4Oq3GOalZlwRG/oAznW6kEW7a+B8tSMEEhnlX83+C7gGJg+0enjz1arTQguml20
lfmH8RYsqBS4+PIKedNR6/z9JhVSwUkPBmqJzA+lhwW77bcBdBQKMaRo4LhJN1Ee2q3ADN/ClYbI
lhbn97zDsf5uzbRzMF260jtvfQXi4aNocWFWH3Jq7iPWPBg3ZuGq96yCyDSo4Br5HVT591W7565i
2AX5U8Kjj4nSrpDyRzt4KUyQcMWlPDjWev6gMy7XZUyXST+Ec3Aw7ZL2GHvhSVhFRlyFczGYrjZf
yckAIyz8FcIDH45RVbyHxFvSkkRXgxnSQVk0fWIIHjWk7G7RmbcEJJuWZczKfh9A24ET9xSWH86g
CyVy2Nu2+6rX5oGMNG16+uxJgMREnVg4349T+DBo8zjhgdnQkMbTIHU6BtjRCiFoACUHzckn7Agd
nKB7dmWaL0j5Zr5f3DeqwH5j2qejh9+RWHr48rofIOERPleKH5g8IplyxOMiJlwPiwa1Bc2mX+Oa
8HaHm0yj/R7zLA8KdqxMRA8WaEXdkc/NAGKUzN+SfM0fDXDIQwhUKZ29fIvNGj7PDX6VNXFzxpGS
dIWrR8eR6Yvv0ht+KLVUGaUNbuyhZmc2624v5wksVeeSSA35rhzUXeu830ryu4FZPFxelwZm+OWU
vLstaJMrpMJJ7eoJJZgBdxiUw5gEtx+Lm+EDBRv+HwRwlUlLgYrJW5X7aPwJv8dqaT/woN08Df17
U9v7WUTf3UyeW7Qx9x5pfqM6608ak9OPYAieWjLhp4JJ0wJ+i7znsPWfxDLiUaJL/uCP9mqUf53z
bj/gMBg11GUIXxgwQDp2+IuAThT6yy1F9SybYgUw9BvwS0JbscsRan63Nah6hibCfpPR/SCgj+7E
AlPOgBb5oQXAgXelNVe8U4+ibX5Zv8o0QOpYey05Lq5es4hxjKQXigHBIILogv1ZiBMMQ5YZUpwx
3Uar3oT8efKwhxFUs3Ovouz5T4kxFTQziwQdU8FeUuCCN44D+TQCvfnS4TDXZsaKqRVaJA+wHxpQ
R4zpK3bCRtEDJBuX5XWBEqNQR6jwPej9mt6jU8KERNefc55fI/Dnn/mgLhw3/dQvEjwJqnBYhM0Z
VEa/w408JGGNnxFakUq0ncOvQPf0AFuWh3U11Dtq4eHo9QMfx2Gx4B9iT8S5QN/g0RD3fuSH7Zli
u9q5RDRu5nPdooNi80nbfnhe1QbfLpTkmABZevGcX6cRNy1ssC2+jo4X8ojb0pzJIItdyTkMIs6T
WQA2DCBXLX8IoNO7qaDIzcOZvt9sqBPEmWC3yAj6rbDYa1lLPZ962PpiE9Ivv7fyF7RlsHt1UWGl
uMHwxFSwFnCgLJaoTyXqYOdFBbQiJrpTq2fQywWfhyNqa/81VAVJZ6x2w0Mqh2+aL2ZXj+7c9cXQ
xF3ty9dhxj28SC9KQjLxU7BRqO/A4TIBxDXm7eKSGT/VmwcJQCfWMP6wKhxJ1PoccOMYHuYIoPDS
+9gxgcWdOWw57t3C2ZIWvA8bfKvN/FDJ3h2Kev1UW9t0KbLFkXnUGWfumIvyh6GuKSgW7vYOJ2U2
9d52V8+jTP2tN2AKt+CHtJru5miyJ79CMZCIECdxYygBI14gE6AGG7FgZQpsTIgU7UZzQl66d5IL
umI6bq/cr8m7XaifsHG2bxvK7bfVFX5itxkDrIq1e19giMcLaMsaq1CuZGXLBl+lIWdgZ0iT6ro1
G3g+3jUO8sQKlP7BSOpuz9HwZwkmm0BDoHdDgL3nfndd5XvTKY/GU/vGudZfPvYHZjU3Hm7ynB6o
13SgCs23hOoIErYAS5E7kPF9ofo99JsA3DnLE4Sxho9lCUxdeuwVq6iHZN2AfEx4z94d7dHYsAga
HsTKPfaMDXEReewOss5LNbAlHmzIIM/xFk9r+zmBHe/zYQUZC4o6auAAoCNKeTcQcaa3N3KtoUT6
ff00BwTamKn9tA/LR7gz/nSwlqU2gIaqOVvv0J2vj2bxZTbN3cfCxny/hIW69Es9pR21G46jwp45
wb1d2by6cbY3F5reqlcC9+g95qoE9yxq/dHr7R43yKbkCumAhvfWH/IP6BbmAJ9LBNg/ZzupceUQ
y/mBozFMOFd+bCOJEAoxnTwfnyVfoum0QLM65pj4PgW3vV7QjvO99GoMFxEnwj6oke5J+xW9olBj
PwNME+9Xgt2HKAID+2BwpuMkUuEvrxsgk7TLsQh6kxlk+z610bcyh6LsH83kfxdAPFpzpOaq9JSI
6AC3xU+HO/3UboAvpe7bg+Sj2Umk6aPstJV3kYZ5Tw3VCDCs6+UNih6AIVN033giVwwSBu/QwgR1
8eYyDb0KboU2KD7wxVfnNeD17zAP18R5AwK6a9m8gGXAwVphgzeMCy9wr6FdaPL1TbU+4jvthL4F
+vXnusBT4ICuA0qcBUopUCdJuAwrJBre6oObEWSnOVaSzKb5pWWFB2FiIaCYwvobJrEzsPHMU5pj
IYsINvXZBhByQIlN50kFBZQ74RF/Pw2QzhOYYb3riqL2Bs8MxUcYFrA/tayZP4vV3Da9wch47QA2
P9b4jPtGo2xMoLXVF1g2LM9YZ/wH4KrkWAbYahY7AZEXzbny7+jaB++Q1tp72CBXVA8+kLW4aUI1
JIBz7PO8YosmlFLwmhk8X/ek9Js3r/fDY+t72xVeKXSmPqDz4xAILdNVmfxF2QCli4W/4DHcavY7
n9WaNiiJcYkJLIG2QNRgdmYV9rmEDGmhdAbHboyCH1II+pM1nMZkzb1dbQq00IbC4Wa8IHU+7DyK
arRMlYQqBVLlpAoPsCvhbqzPERwAXoIWXv4s5PbYQrB/1TV6i7Yz45lCrzuvaK1iXHMS5GHJTASh
U/RgJBy6ar/Zxj208y+m9HGZpU7IDPAFgGKbhBgEnNRMliSAZnsHPQ1Oxnk5rRUapso7dyp4GQZY
YAwyksfC7Ca0I3Mx5k/Yv9AfQtReCZa/jsk8DujcEeq/SkRVObHth/CubwlWOiOggeb0CZ/iCAXm
IwTKULoQvKZQ6RwZEAwwqcDKFi0fxi5wtELLlRa0aZSIUkC+uC9Qul6d4GPKgK3DBirjktVJjWtd
m6CCkNbgirFlR1OiujYDEJeQ9a2GSaF3W0pbuyudeAkJiH2TL4ldD7b5DZIlArJl46iMrrAa6hd0
hstesQLTiE7jrossspXgV43nANosxNztHKkoOsm5jhKwnTtBim8LMieAxncJy/rAHLMJbN06cdRh
/WvYvGF6Aa4Gg8W4ykO4D4TbsxVSBBPy3JHb7l/FziJg32K81XRLiSBWrL9BBU+S5tZ6hrgTnqDN
w0Hdkd+OovjmumyvuIEzWEXWxAd8f+BWxB7rMe+gmFiqkIKZbR7a24HHmptPWVYuFZ0fxhHC9mLC
xFfQw01Z0R2me1krBwRnbHW8Dsgu1cBZ1j5P5xqNdsGurFvSCiOU1qoEk6BfdOUPm/DvJNr4EsQy
HGLB2S+rB1pG8/OANnCHh/RLDwBdbs+k9kG3EebudeHQn4AxCYnDk9FVSRkgCePJA0wY2h60ZkFQ
+Yo1awKdYQL/DGwiE6rCDcTOqyx+cHGAZx8eLADHXL5s3m0+Js4+WEc507RuUc3y/rzBAZQyJV7z
nl2N58P6N5QoO7yHgAb7Wa9fRNV3RYVPPdEV7QDAKrf+QNILHMButzbwhKn2vsovgwJBMpb5yTbD
FdXqfQ1sCd6JqMq6XHwiwQW7Id3tXC+uC/T1WJTg7Xo4HpzTKtYiT0vLpoSGW3oz63QVBOV68CFa
oY2B9d+ER9z8b1XeJ3CmiBT616Ui/XXdEDdOjz56f/SJqYZiHqPJw5oHqBzg9WASB0iEJ7LNioWf
MK7BxuoBkcHLgMwTr6sPUzGdIqmRAw0MBRWTTgJgApAQEyf0wfLuAqvCwQWPmD6i9LfrDk6GFAZE
FTvYYOIOXw3mYNOpAf84RmMfTyM8K43t1sPgEOXTE0yxYO2CO4E/WtHsxnrC+8Z4MoEbjDGHuDF0
x6UAIunZ6xaQfWS8tIi+rBVo9oYcF7r8BfZ1H9wY6gbI95BjaB9u0x1kVHKzui9ANXocr2ap4ZcV
xZtsaZjqkJaHPp+hfUYAq9ELfTV0xquj8IRr7w4Wrz1toISKZUmHIss3jNnm7qSAKzgZfg7DG1gn
oKHygUiaANDfcRP2yQIGeoPb3zdxED7n5UXe4MMFPmcL/TrqT9L6qTXvvf9blP4XCnQbj74ZMm8U
j3UX5MeCrWfdGLz0Zt7O6xKmPCePAOLuKoaxKw76nx1ZH9CFHFtr38d1uBD3LukI56PEfXmDjuyI
smAM6veqrPYKrUrU45cCET9p8uFUwvYNIMZ79ehd6fXQNbBzk8xn0jJQm1u6VU1CyZSy9uLq7uiV
4tANW3Ee8OfWaDm0hdvpZe8NlxBTKpRA4UnIbp83r5g6xHX+auz9EuE84duzT2fM+addKfcLpqL9
bVGcA/+AEctKeJK34g6CSqzmc2Xeby4gVBwxJhBxDpcQH64l6tE1tEiqcAndgkdwy2IeE59+Mvez
Hl8htqDVQzOI22AED6S39TxMScf73Sg+RuIlE2wpPqYdwDjjaOruJw8Tt7mO6w4nGrrJ99UbfUTn
N+eNIJy/L+HfH0MXpDOSDzIQyzppqHhZkIy+61Z6Dfns7sw4oAuhOdIVpt/hyk9trbOQzg8NGryd
LIf6FPZQGlC9pB4CAM46ty99P96byjsOyFPC84z4gFDJFi3jBBM019slhKlxu9GJ1QwgiqAJpVDP
iRNP1RaC4/OcxY63Cd2di4oz9ecfHQtKeLiGmd8F7fRCbFgcxMTcBcOssHkKmuk3LiDMPjjqmFDN
lwiHYlzVt3N8cuIhB8y+t6ME0Flj7IGDF3rGR14UC8wG2/hkySv3uvsa5soGdshkVEH0UG4yOiIH
CQPc+TmsMRuO0NQYxKbB3u6nW158TFPoLkA2d6isodYtH30PUh0+FNh6EYJOH4GxZgMWhpVwqox2
lTsRYD20v3LY13DRyOBMKvLQ928W3m8yti81HAXjMqV0QkxXB3eCrcKdbaGvddtfI1PqilNpCwtG
QuQ7DMKrQ7cV4H7UGN2HBGR1PfV3JYIW+diniqhrjzEuhizFEstOPrVbg0UnFvaVbkMh5mHeToL+
wPMWEyXYxBKNBikm9S3CYESd5SQWjRb5GfD+fGgWV6ALyc1Bznp48iX/qMqiPI6jqVJ/KOVDx/P8
VMITr/AtJIz3/E4agK6lflCwlwfYexv44qfGfxaDQCZ7sjWIBqf22mGHcDYAGryuuUK+NVdnmFuy
QAkwrwwm/aK7BXt0/07dme1GrixZ9lf6B3jBmfTXIGOUQvOUeiGUqUyS7pwH5/D1vZin0KhbQDVQ
j/V2AKV0QqFwp9m2vZfJuK7dM5bVs27HfeNmSdS4/RtK9sswLHKzKqxvBiUheSsL4JnQJHVCqqUJ
XjuVRjgOd6yUVS8L3l2e3ZLCNCifZim+ysk9Wra+nfyQJUFu9b4Uxh3awqvy1Ing9slqwsdVpiCF
zREJS2jkfu+yZuGjQ5039gxvi5GADEyVfdkOr2ULockOg8iBXoEanGOmVO10tXrsTZ476b2t5z8Z
NTV7YsPutNbqZ7ZgK3U9Hl56y1KOZv4lw69gbR8DL1doEJwwc7nCKnsNaR0N9Phj7lBGpQSWDjT3
57ZovXM52yKSvD1R17TPyWQAMgjCtbj0gyqPos+wkzDbyxAPLB6Lqfm8gsaoVubyNYiAyASoidSN
5X/mA5/UsZmqWyNwQM9UE0OFEscYeTF5QXNLDlOtSde1iR+LAqc41phjva5R5nf8m6WOfH+cznnd
GtFarOZrWoaQsCf/TpsmpY7fiGhrWXSWEMmqcLBohq9RHm4zuPaRxy74hQbfrhhb/wij4HczolmM
vqyjRDnWYe1THHnKavfp4nV3qnDuczkNZ15atuuGsDwPLCm+pK3DFUR4Kk5GkC1O7wQn3xo+k2wF
X5Fadjx1Cbi0vjzMhvXMeXzocrQbhK2MUsu29kS+GPauSGNwpeYPH0QTh2mZaN269mYqTPntkzo4
hxikL4ChqfT16CLpLfYht3Ij9pTp7cFG54fOz6ZzO3v92fBDydksFRmqbqv1IMvaUmLMX8UQk8Tu
wWhgfzBz1NgxB3LSpea3mvN3Y4MidFIeLY0JwXYm4K2kSeIhbD5SZkgPNv1HHKJOPYWzCyc6oESw
28KIp3A0rhhKGWDU2oxLObOQVcjnZexeliD5ATfFOLgdKTLqRNYjDczCIXOMkegruhXTv9Z0xHmI
ochIWTcNzEy+1qsOb/ux8QD7IHBbfoDkTIDU3obLa1Pc175dHXMx1CQ73PE02515a4Mv+rlMvfFe
q2r+yM1qPbr1uCCEYqEMyvaTFeM+vc961/jZ/ZLZT4a2N5WWFxDWa/08tw4EHeBBpXQo/ua2i4Ul
vlXjxJnQ1T6wuzZCl6YSypXAs0D9UFKc4/KWXCNuEWIjsCf/Kc1dOy6D5tUXFDfShsAcuIne93O4
nlLgQy/D3OWnUJX9q230ZNjM/JOpSneaU5A3VjdfS5/3sHbkURMfOAd54kWyk9ex2sAOQa53TlMe
UKX2DOacfTlU5TkjkhV3zpSf60we6oSAATLYtU6K7n6axq/E64s9XghutH61+4h1OFTzDauMRdNd
hHm7pObXgJyQGdbB6MEXOcQVuonTk7krBK1xdABmCO+5N/vxWBdFfbKb3PlnLcf/yKx13/yunofu
9+/h+tX8LzBa2QHmqP8e8Pe8OaD+z/P4/fVvVMC/3/WP2crx/iVoMwUeysDDQbVtwp1+b5g/2/mX
67kYqeDecVvjiv5/ZivL/peNwxSbISYszFA+L6L/x2zFN+HPCkRo+djUIYv9jyh/yBX4tv4TTC2w
gcsFri+QTgC+Ceu/cpErTKc1F94bCCKm0Z67dHe9HbJYBF/l/agnci2TSOdj55T4QVaYDkDT/UED
JyFDcSbdTHls6IULOXKlVf6agR7QU4WAxmboIR250lF7V9/OPLAmE1ccxVy3ga7o+2gUVBE+m6VW
4kRSowHh4umHRLJFxkjN987TPWO/3knbuG5CLnEbJyqAkG7oTZfTb019eTfkZp/8GAPwrxgXyZaT
ssUONqzN3kkCZJp9VeUBVcg8J6johlawL6bAm3/Uls34hCuhKK36VCWeHUZTkqv2o+86873QNYaP
YinL6cmdwil9Y5Yzk8GaQ7EaB86Zpw69tIoES3rlEttGQG9oTjRhHEFijQKqHXVgGjujb1W/JyvM
GKtag/D35EvSSYlT/n0CGf4Lt8P40vcAc3RD16jXcD4t5NOxT41lQNwYq7bu7PE5nEexB0aU3uBa
r+8NkpXUrboIjrYuNFmVpS7uuB+NSxVSOZpr7X7QeqaPZZAUfdwZIslO7mp502Vdg4WaZFpyWMwl
IZN9GeBUCCi9FNgvr4LLVESlSXLAAvFxNZo2M5hDN6qLvSZnrEyoMMfZmvKM6enUT6ER8PBwJT6h
FlwMkDD0QSz8uRUlGMfjzdsPpirI1gvIofGal63/oACtKTLvU/GchEyieGS3DomNUn0YpKAPE4GU
c2hBjqMPBTC2U6QQber0uv801yQhWpXan6NbIG4sk3mZLZHtk7xQ2GwVaWJf0EJA67DF6J1rp+we
mdlZv9Nhbh95n91DOms8zQOCFKK3g7408GcjvFjL/UAFMu3srMRt6NQ8nnSwNHewsuRZwDy6zL5Z
f+gJzEPNAqs/AVbdSCMSoF5XwWFWU0OYlT/QlI4y5hUSzyF8jwTn1gd8CtmxYuAbDYvnHLNgnU8y
rWlvxyLDlMzj56Fc0CENnaHaFXq4baaxhcNQaFIcmOLmrFmf+5baPe3z4BE2AvgY4QE1wJS1cdxg
Ank6ZOpQijSaysU9maMyaa/WZFcLY42r0sEAA7UlFpkp46JabLTp0Byjsl5YpFZNyIH9IuOenOTO
roLyZ7uGxn0TVipWC59epVMUYYtPZQSSgg/POhFLKyFf+ZdWTs6DkF13nvDYHcdkFqigtcXjVu6d
0db49+r1frCHt0RgP0DJPkswMRNa0x5t7JdsQkZ3tiePU9UCaUvyb/zFv5fWyE7A411GON4Qz4XG
zlbcWKt76BFOIE3VjPAXlDHuKaQFD6zKqEV19d2QFFxlg2Xr3R0x/XS/TUAvupV+RECLnJ6YLbZ1
5GwGKIEdjgzxmQJAmSllQZeznvIx+DM5yRaIlNitm5LFdnALTi16ykSK52kcLYu7VP4JbdSTdKtv
zDyuPbO4ydyhic2Er5ddp9BbBGJLI/GGUl+tk6f2Rei9iGpkKm8QxIhM3T8OQvs7Q+LFWgAWvXK6
dvyVyIi0/ZXkPJNj5iWMFBsoHUMbJe36ZTA52CUE4uNAOD9nOb1Xav5cVv/FT7JzoMiqkNbj+ApI
LwBl5wvBU/em0Bh6Ejsd9zJtv/ugfFCrZ9/UDfYuu7Mf8rUZT55tI3MF4b3lJQUQlobrImymvd87
WBIqvK+E26OyCh43wmZnu79q3Fte3st9Ws3GIZUaWI3NBiSSNczSqggQ7mtSqQkHUfdrmobf6QKB
voZExIfLoGUwDyz5eyzW8mqOXrHLEN2ichNPlkzj9lzkZxp616wLY0uTYyaQ96sX1b03Zw9IoZ/j
OF/A6zigmvjENQTVVyO8+FuQckDFTYC8HJJkHndmRanW/Eqc/tttkyj3+s9mrkukrvSA726ILFit
cUliVqfDM3NIIxqbDtRIXiPkJKyyDZLqIyDCHg0Fqm/tC3BkCD4iqF4QDYYz268q5PUC/VC9MrFw
ieGmhyxgWt7mZY9FC0ed36TzHgdZE/sbC5OsTbmbKtrwnVkwYfd64k7a7zyAPlwv7QYXq6s54jVV
1I/hy9wInhLFeiLHt1clz5mUYXIQqG8Sm2dDGEdH+8t+AlIA9iIvD0Fnv+UqfOCP8bPpUOkN1z8J
A8yf6dh77edX3FKkifLqW+X+DzxwbKuDdTKiKxOIIQkn5tZDv14+Ujnc+wMNYD11P7zeyd7togug
QXjtqZVWw6GCtvgXf7KGS3+duOzvHD1mb7LeNk1o41IG+fwnr1PWuJEligjQOVG/NAeZ8WICIZO4
XkHfgkdVL5ZLk8/BdmOGyy/KTG6rnsf7AJrk4Ock3BTmJeYc3Xjm94f0y/SeJdfFxTfVYRyYgSaa
mYBDxuQKSQnbhRmuGLRrdbDgxMZNSAzCthPuNjupPq11SfYGk11p2V+DLnIC/5uNV4WHbup9xP9F
ERN3uuwgE+t3kdHyhzVuxw0ctIjgjzbz95V0bYqa0/KL0CZGPrPyl4pVYRQOwWceWkz+ChHehozC
4k6EHKse41bTIoLj6DPuzLKtrjiRrqGCcxDiNtKWPV+T3kpv5BI4lzmwHqCz9ntGMfIHuU8HKkQr
z3ahinupRuQ/i0x4UM3vpnCnyAhHhW44QrFfukn8WazSBBAYmPgNyi7tPwxAMyDksvZJWMazEA3F
IojkHz3v2bOZkHTFVz0jl2QKoQdKyksQtOgxRByHhzEbM2YSrmNgoZ0Sv91ToymoRTnu0jIXv/oB
lE2yWuZ5HFVK6D//Zfqu+Syb5bN3ivYusYzgYW1brkGE27TEVL5ThREV5GqjeXHpMTFyBIsRk8h7
HeV2PvRc3BSVdQaues4rrsOxaOQzKZ36eXWaH0xN9M2MkS5yJm+JgUcsN0Hiq4MK/OkcLN1PU1oS
IFdbnXIr2TMRizT5udt6AGYQEpW0ZowsTlIdBmSQC6zmkYpAv4nui4r32cvUJ4k1yUif5iq3d6vf
HrD9XHvFKGMV4ZncKcTY5qlKtdKs1xnuCitjKEP5nB11z60B/XqOtWFnThfDc5Cmiz/Izps//Dxr
PRJ1CuYPHSp8w4o8EdMHtzbnHiexW+WHFbM9kSLMCv54IAsdmNe0azzvu6Sv8C7MIds+p4ybtp++
rsm87M10nrgQ7Y5/jvfBNjdhDf6He4CBIG8Su5u/iNQGhJYbYdZH4srkpNdOA8RUvpP5+3n2p2tV
5sCOuF9zymkJBBobQb1U/XAwmsCYFbd5H/o//dFYs6Pvw2tWh4TemxFYR13B1NdOPWBeweK0pXc1
0w6JsCZlnAcxEaWUwdfcEhnkxznOYDNL4kt8DrjUxLEpEY+Q+p1NsNk3eKzc0yYqsZlhsvt+vCsz
WgV4TY4vAq6kEdrcGpYiE1GG48fsboHrrdN16QV4/J0pgaG+pKVFMoY6oPF/W4ijP0ty/ldZ5VW6
bxgF8jxaCrvULxPPmvngeJ4s4yAswrdhhM3JGFa1R54k88dS5eGXNbRd8o5BQO8RU9J9L9c/+Roy
BsJbFg299Tq66r521o/ZxeLVV0GEFXY8Ycpnk3LQtZd2gu7qWQPOL56K1D8AN0JMRZNi4FB2LvPk
4WO0LZZDKZ4bcxcOrMPE9djV1q4cAjyQ1G8Cq97drNf6WFSK1fU8QfembSbHReFiAYKxeRPEe6Ct
U6YsZ+9Wxu/VH/ozWgdk5GIcylNttddUJ8x917WOINYUUdBxAMFT3auCjLZhrelRiuCNPzHmloQH
VsacjzRvIP3XrM7cQ5lMX8B6bhLFlm0ur/ulcj9KCAbHLJvaOHSYUdgS0g8U0Hdlgakl27FbamZw
5JUvnDVG7wBm9oZD16Ldx7pKLoXTfkDMu7HK/sMJ5ObHu20d/8EdVxi7XY3wjusuXPM3hvYNbE+U
aYL2LiHjglhpUP5ZHetRGpQMWYG9qkhxs3m+GUmj8Yje69c5h1GlAaNNc8vFW4N7wN7GGG+Jx2US
5DzAgJkhErxhihIzMUW9XjCUqWW4txW0Jxw+TTzb8lYAMP+i0TQhyxl/zAI0iEjB2gQJTgEzpCod
wTXhnhrPMA8iC88ApMqlOqAtnLu0/NRtdbsOhCiqPHkOJWquHg0kR0fhX2y7m1VnD15DrKTwt8HJ
1D+kvM7dKLE/Npl4yosO80yaxTnB3m7wvjITrzmoGXsXrN5KHySLveP3NDzqmi3ME1WG4qqD+dMM
eGIteNwjR2F7L8BwPjZJz0NfNdZx7LKc9LbzE/bzk+uwRtdUGQQ6Nry5vGf71vPKxxA37LnoyjYa
Z2eMzGr+aTbLV+Cg0VWk52PIhzbqKkByfGqYu5M7uXYnX/s3q0PEEX5TdwTSxqiuRhkPgbZQchCQ
5ky+4wyzI/AaNOYz0oBYcvoaTI6RkaV/XJrCgzPX74693E0jP7xbYepUcL5vpNOdq0wSN4bhAO8B
o0pANlKDN7UtA0yE2f7RugWfhaGQFyhwGfTfQ+rvUg/HGQw/PmjC8ag69Jc08o+xEWUEQu5GyBEw
Sm9cKUS9XZ6xnQwTLBYwZoJtEcZjx8a7VY8JtWyZHifwFDHw12jlJe+Zi6wRQ3AaIElGdWZ+kAG2
2+WGM+xnUrI7Um4gM9qAEXXOAhGDxbw70ZXNaUrC/oxQfY+pgEkooag4cdMnR7fv/ZDSbpgra9EG
IlFWA70kd4cr69Hhrdn466UiD2U7+odNcMgOOpggzho1q2LnI769R98pkMErt41HK78Qkbmbq6WK
tF6/XO6kGNvCsO+Gcd0nSUFbHGD2B8xNtaN882IPDMbLTEKV8I1jULvySuIVGtyc3XPkjwUtWOat
7wZUjCUs6EpDA5xTwCpfmGIlKQyTl9hS7Ql3ubItl92EGdTsENqZnokysftthmRlLMl9olCMpzC7
NY3phyRAYaACJeFMjeZZdyL3SNTgxaKgO3ZwwZiOXKUEWGCSVA7s/jLo5FRvzR/JwWQx0x2f30Nn
Kyxh+LcIVKRrFPY2bWj/U1I4u0UNWp2OpOzrM8dpr9AOYoHVBbn8fsSkUZH2NzXQQLuMRqYQNoIU
mRWbMXvhHRz5R1Grj6OO4BATdDIMZvTDEYfu2QgbIogVVN/mI6zL69QYJ6xON1WHadhjdXYwPHuC
pJxKpx+4Ap/tEkGDogJtZi7S3VIx9HH4BCY9zgWTooYUwh7RxIohgyVXoMP3Tb92UbpiTALV+ZaS
QFoJ4G/WixbfDJQH7HyPdqtWuqcku888vpj24z27Q14spyrjMBU3kKmfO7KJ/A+fIRoQpXEZVIv5
KubpysiK+Jn/CF4obiheslUgN6KKYs9FrWqoVll9cT9QE+9VPVg7n2WEfN7ededdhE2AaEs69314
JUiB+sDUfyddGA92bn2XJGF3LeGOFUtRBSwFTMOWT7mKMoOHitkIwvkbt2gczubBtafvTAtOxmwk
R+i+9wykf+nO34fWeDvI4tsc5pdl8G0cIabzmNs6jS16YgMMTKdWzXzTfOfHwoCZQ1iQ25i13tNb
1fverttfTtocQ5FcsrIheBB2R5I7C4m0ad+EXixxvuzqEVHGmrovPAqMY9fyBtLCp6PW6WbjTtQe
p9oNChdqVCmPpPp2TN4oqLxD2VVfooILxUC6sTPGjPSSTs5GgATj2aL1awrV4YA3kAElC98jjJ84
7qv7JXT3orct2mFvu3N/N71t0FXZPM/9lKZMxwN7FVYLUzUzj3KYkC50eGcPWj3YgRyfWKKiOyxn
ZP+7Yy1TG0wT0pE4Dn4f3DnNbOkXG7hkD+J1NPsTh91r9sa6FOYvYHQynku1LqfCp5VCdJRUZxnZ
1aaEkbUHVJDph7ElrVd55XBwG3cI9utaIO+4bSv72IePND0ahZl3bMYwA1ZJ0yk0Yj/XXvc92mGd
3U5u4+OTD93pQU3UYLEDJhZ+deHkBJWAIgp9K2y/tD5rQ/1EgUj9GxxpWfc6D2YnMfzigN/BXweM
ugtdTBDHLg+b7Hc3525suxOf82Rsu/LZgbtD9zzM9wA0Ftw7DKC8k0koe43csLKfC9l3l1lP1ZE6
1MPONoTmXatMJphYttdxT/UIGYSmbMK8GDL6+0rVikmnrpuqO8i0QpYfM4z2O5/L7Y65DTlFteiX
uhlogasuHTLUB5cgBNrdal5NvOePKbSF5YTq7ULa9aYC8bRC3EeTsLiR8fgNA4i4XbE4ZBgrt2a0
WpuwvWEeWNm9nmDu8vgluEfIpO9vNOM5+66AM9XddZVJOlpNLt5l/uysDZE0fhOB0dKaj7hNKrgj
S5uWpDeht52ZuIUTKGsEx6Aae0z87cGAqI3bbXXkuSaABspUkqYuVC00XBiD/4Y14zN/XZdrupAB
g+xuqD1DDuJSYWAb5WlKAQVhbLVaSpcRKN3gBUQLQr5GRVqNm4wVsq5E5nwUI6JwYfLKmDX87MkE
sqm4sqRD5AHDGukYjh4vbsAQurpLJPSqCBZ2DIcD2hX7Xo+WWxyGWQa7UGZZLMmbHxlnALPSRhk7
SaNOLA6o4qQcyofcCpuTDYUvI/6JNZbTeLFwOD4WQa+OI45MDmhaX1rXYX6fqEuyAI/w1+Krw1C8
S/p1OBk0VDeMXUzi7cE7bCOOo7GuF60g5xZlow+J4rKuybw/Ywc/ClU7R39U1cGQuKnw7AEvIael
aHYpUIMFWCZ53yStmR2X7aNp9FVUwQfZW07vxm5OE1UFITa9thq5QNOBoUp34O/Fbnhc898dewje
LKhJYpexuuXSCBLeZhcUj0SW7SghwnZypv4Vabg/z2ZrhNE2LjvTKRCdbOcpTqThPdu+1d9AxhT7
Keg2aabSl4RFACdh28RCpxNoJ1SnBAuZaY1PdRrC8MWB3o2gSmEfI82B2LLzhLLSwZWt3d9wFqe7
IUsB/Tr5dC0M603k9bJ3NYY2pIPkyJSNCIIU4a52yL9nykQIVExwmq49+qhBdcrURUzMS+t5avdj
7ZoEUivUmkHvjHEKTzbdQASzUxxyVVZPgbUOj6Tkb/wRFxWURMjuW8Y1WZd27zdGcaycKT0xdurf
etOXZJLS7EUkw7VcMa8SnHIrd7oUaIyHYtbusbcC9xf8wnov8wxt3UvDKNAERHqJWqz7xNER0RHW
SVgLHBYR3PoVIYIFu3fsLelwhtHzDvwtOeV84O/KvOf9bxNcPWPD40M6gP23uVsTiCYGlwJJzAQO
OFYGz/AsEH3sKEhjyJmM8/mj3zFQMyF7QXnqVDjGyE0YAWQxHV0rMMhDjvcldwxhg0SQ56/ym0Zl
9BkDsxSgwcGdoRlCsZE3uOKvX2Kx9h29c3ls+36fFj3dyDr7kafwMKEOtd2l7blhdMKWUHO079lf
QappzigKUHFCl6CID6CA6aRxQMkpWazS5ZR+5nTswPFEYOcgr6229bQsvoJsoE3a4dkMjx6TnBgU
DIASpXCT+kvmM0cT5XfgVG+ZM0uqUyNjbBY8me3okntySXnP6WfrG+ZNiH+AJed288NuCfGAtzEP
dZa9Ea9adnNtwX7pGaBkSRBiJoWCvs0zvMOE9/JBCJO4jutVL5TnzktVTP6eZjF9hfn2OKv8V15a
uGl19Vpa6tXHY3aqi+pTgQfEzBYUt4FXTFsPvR7IH443tCwEiuHCXTPiFZwSNpeUtQpikl+A+mAa
0ecWzZP2hYxZjdDFXSIUnuZpSd7XlJ61JNaNVWfsHqu5Z5N7KtVXZXMp17YiR48zSO99LKO7YfbU
MSGXbbFnYuebDTvASa5E7jBxQ+HJZ/DnpV9ptjwVxYCIZBoYxxovOdSy/i4Lc7xtCvcPDDX2lxpJ
/dDrRIFGyA4zskDpWt1bCkg5BhnMXvYAspWc+p4bpBJnWUGxDtmZxsqV6cbx/RnJhkYK5IcP84Gy
dSpFf4ZHvvcCfU92r39kddCtblo82khmNKjqHSEpvfE6GKfFNDjPZc72jqxu88ie9VNa+peKBymu
Z9c6MQ+HSGtj0vPHddtxY/4p2GrAya9fu2W9NmF+Hiuc675NSqhpUzJfsv7IS9ffkbaadnU7lkdf
hv5dOywPPbHOJgIZOUeF9lni6g5nlwV8DzVZEJKt6Jfkw3C+CW/E3lVNDjsQMPhKiP+gAq8lcYZz
saXD8Gf4HwwS+d+Y0r7JID52Bvdfnk7DLYGcik9gxniZ0N5uruovtRSsqAn82TkNkPZvUT/FA9BP
qK6N8A8A4qxr37rpAVulPBO4AjaiQj98DFO041zb0xsHb4hUb0/bMcbIOD2YdfXGp+E160Hnhkvw
UyKjx+mEOJt0DmVtB6ttTMsve7GMJ/T58o6KKWa2uL0J3P7d0oZH3NrJaeCxvLeSyjwbLp6mahDl
z2HJ3nLT+r1CqaJaX95NR00YlS2opXbtz6cMaCfbSmvBQCt57Txnq4r0Kef9Plowo8+NG2pKIJGG
tBJszk0y/c1mKxjlKxLNzCu92nmGMRzVkk6b1ob7E3MV1pzxMcDId6Ssmw9zYPzI/TXd5wC3zw2n
+uRlFeE1YPzJkVIiOHN8nMjKbe+02n57WznqS5cQKswqbF8NYjCE6BcCyis7m326ekDT0MRtS8Yr
6boDQSt1Ae7hcL2RXJaCX0x5zgImr2F/WZDXd0A7b+DKxRkQgnmsX1iH84qDW+1DT4H11YG8ellw
w2HJL1Y+OdRhIZhHOf5yRyzrcqN59zODsHXokJF7xp0CauyNHbI+xYVsI6zpuZrE7ZQztxGgN5z0
mm57MPBLWLGHgZv4/uTdJAlSKxFPQCsR3tv51ANnvLZsJyyjAcm/zaX6h732P7IO/bdrQf8N4vS/
zmBkwVj6/xiMmq/8361F27//x1rk/gudBgBICFExsMz/vEHUCv9lBSY1muv9NfVsi3L/Y4Oo6/wr
YKsLy8JEYFlEtvjSf3iL7OBfvkkcJ4QyZ5nsofmfeYv4xn/zFnm491wCvhxpy7ZZZvpfvUXs2+tz
Veg/o2eF+jELXPLsrFsZwB0OAukVZhNXhb8s696wwNWoQUyncLLd34mwi/RHUiUjtWtXogjWZGTV
exq0OKtZPwmIVC0oNJZ2nPFrFK4YEc4sn/ycsxAB85qgYyBaeKN/sPLV7p4bg5A9dj6nfjCC1HKO
Mxe/3o+z6/XHVSfAO+a1Neky/Ba8c7WWfJ5FwVpCEGfABXIMxG3EQKV9QDsRuA9tgsmxCYcCfdiU
M3tmZDK6cZs0xmvmL9STaZkn3XHApvPHqbbxL/qwbO9ww7QQX5Rv3Qwz7TEefyycPk84eo2hqIsI
k0uT4cvDCLrP+8Au4qY2TApxGCFJl7o2Mtu0PIEWAUXozM3yw9iMUfHcI/o+ry2W/YP0tPAvyzxN
C8Bemb/klt/sU7/IpyO83QWAWwhIEz+QqggN4IWZP/lucH9jQ1v6konaNx5FOzfjoUs8M48YoZtP
smwt76rztFwOztCz/EevAi5g2yftj8Ek6IBbpQcUni26+yZMmATPXJbYnlgR0azgpEw980yfpx9e
lRcsOA4XK42aOc3WhxHjj6KeAHSw81qLQc+aW4Iqa7CgK0waRydNZECUzWmdJzzPGpVG5vwWg6QQ
4zGaiTOMP/txYiUnm0tZUXxhPwJ3t6t1Nh8WwZ6aCL/M3NIZOMj+yUTKYdOn2nLveNqEiOdvy0Ud
doddArvN4d2bYIZGeMUi1pCoitjxxuw9w8oOUcZtAJB6CVDns5H2MzxxoOPtjykv5Z+6yRDY6spN
rW80iPkhGLJVgluuDUzTduV+WS00NlrTjZgAa7pkNg2ddwHyMMo27jhT2d7EpJK9NlTEP+1ajuye
tmEcRT0zrRV0TdIMgDkTSuO1g7Z2SbGv0EXkdQ/Jv1uqtN+3MBygfbX8Yry7evWTm3puezNqcbVZ
h7/05kq0JryuYNLGc+EOoXsOGdxY8WBR+u1qLHDJgWUrAC4xqs0PzAbV4jIU347iMHQE7nZSan5E
41X9/DnX9CynzFhWJOqaYhoE9cAiyPKbkFuBQRBrwsw82MA6wdyk8TIh3uaMx7ob5yywIj8hZup7
olD2PVYKTf349+O64iDzPkY8cVlcGoqr4Z8PXTN5ecqwIRgIR/TsPLjNFC6dnePDrY1kj0UejphH
Q7utS+22zal2F9b+mXYLGFJKHxM1nuwfeU+cHEl+cX8YQ6JuCZziaLAmo90VwOp/zgYCx65K6m+5
7XG1t42u2bbbVeM8gktAjNP/Sy5NQyCmqH5/0nEm0PKXcOpvsNOgQC4DoLBxUOVfJqr+y0fFFzDt
K5mY77PGSuKx6HUvN6Tq3ABXreGPvhKyV2To07T+xEzOtsMlh8i6/KWzjgpQ61glJZZt4K0m0hco
IoCurIhB8S03zCu6FQ3tIkPnlCKN06EuQfZaAIgNs7kjR5flBGlcUw/DY2gzzIwFP4GhRBpICFNe
D3B1BEpqRb4HQ8X+S6nt/xJrQT8y5V42kG1jBcsTxgsji1E3vAffKuHehg1/g42FO25U3D6Bj7ts
pNzwLzS3GWgIUg+SLvtFFEsmN51z3Ui74Bq2Kgf6riiGV8U06I5Y6B9TQugN/4H1/gX3+n8hvrqs
k3cY78/j2qXnoYX1y29fxNAJxh/zRgLONyawEtT/OIHqY7MRg3HsAQ8ONo7wuhGF879wYWNmZ2nd
bMhhS4ScXEl6ddqvG5XY3PjEY72Uz9zYkI6aBDV8JxtYxuZfrHGzEY4nscGOp7btDl7al8Sn3Q2H
nPFMsCNAsvJ2FQT5ozADoBz+ZSn/X87Oa0dzJDu3ryLoWjGgCwZ5oQOc36etrCxfN0RZeu/59FrM
HkmZ7K4uTQAD9LSpSGaQO8ze317f8sRV9nH++FIuvn0x8wJtY96UtGULVX+Nn+DMQWDMb+qRZKER
h7XYZdLC5Uo9QZ19J7GOZei690uGBtIAFAvUy+5vc1xx9iAQwmvL8epLVqjl8zAjawp7qycn/ESV
Dg0A02yN5NbSuosvyQqgzlcUdbjg00HlrHCsa3omoVVnOfqkHYT0iJbXLh2+CyxRf7jR8DMwluYu
zGBfdxxF3s0rD9szUvVZeNNId2RbfUVayHExmTHmawx0n9A0BvMQ813wo1Kfs+wTedtYIdzOiuOG
8A+Zu/HH6gdWvu1PL2lrqphdTbcosXcvV7C3aXbqTQ+1/dCMK/cbTKO67QtnqQ5NRi4bHoT3GtcN
9SXn+kF5140fWTDzI07QC7VlTridF5msNlVw560Y8nYFkveQ/k/IB7rXkuTVvpo70qcG4tkcsdbw
qQuQmOzJoTTtfW5Fy9slr2iphkjEwtC1TTVcUkQBPopjhy5aKxNJdKT/rEhxwGo8LBCSYb6LysD9
REcjwW6RiNgttizGo4C911Ds7bOfIG4dFGNj1SLYdtn7WQ68bB8DXmc/Cch0RHFnnYoI4u3e6ujE
Y6flI9pBALBRRWJ9RbNTLNIPKRpu99RRrbghDTGoQ4V1z7ntWvTG1A2x9yrrsjNez6XXXkgJAy1H
mUorE4v7Tto2KZrMdLPlHJkKtQX3KVxbfA5jDhor3oH3bvBBiSHH7snk02RMx8YuTKT30ap5aNIC
MpGHXE6gfgPL4cItWkSuRw5BKV2pBBf2LNC+UUihObBUj08m9904oJt39gfsmCiNDf7UncYpoNoW
VQNlEySNrN2IhcgWkyzK8WpsfRIOsoTxQO6w7Q9tDTX4cVSx2dKQSsX76LFvktOHnkLWP3bMz72t
5umhB1iLDY/jVGds4l3BHmBwZy3GgcJCswxV/+ByUopvzWCiL7AKZgtwmOwxS7NYztNbn2vcR3r0
q9fsyN4AQYouKO6gdpVgrROzc81NVX3vcc3IzkapfPoAJ2xlT2qyAV9neJ9f7GSk/JsMaAacyFfo
5ZErUz0fJTrA1jY4tcLtd83XWe3gYBL7w/AgR5pi4FaaFc4nqX+TV70Ph44DXnvoi9G4ACvEIhOw
s3tDLxl6yTidkouNnPXxD58MaivyJ4ejezdPzJo5tGp1TTqY1LGCAUmFtfLbiU8Smc9JBFNyM5Jl
vslbj5SigXUjqZWwTZ0bBC98/wKSVbrzBRpCCKZ+/UlVIe3JzjLW96sXutwPU/kabmKeHEgu+ngP
VgaHjmmwJyxg0HSgmRf0ou69dCbYM+49xzwEt7hbOAZ8Af7XUU6hJMk1v0nvGrN3fyDWaE+k7+Y9
Rjiw6qbEFTR+5dVn3wzpW0yijD9P2do1KRhXCN3iblil5fNaimjLCkUmrDN3pnFS8pEWRQnneETt
QQ4wHzEqyA0UadTBQ4t06SLFrQHvr6ZiJoV5zcWnc/eV3cfvfVw05Wp97X0cEdMd4rXLAjZV7L2v
bSOiX6xl7dl3rl9dJUNkX1uVR2eEj6Cg3zduwWNGKM/fe/jl3PrFxPzPNvLRveoTsr24lzTH0Oid
d3aXlp+crMJgsfOTz05sc5inVDB9x1q0fu3VJb4zQR0FzlWPidhVYdnteGVkKIH2su+NzwHequ1u
fLoERJk5WTQ+p++T0KbLvPEXvGuHZSyx2vLGClGbcPD8pYVulCjVgp+2HOMbtIbTFfu/R8eX191S
3obpUYusr1CE2wvtxL4wKMn4dC9HiwXKMDKb5X1vzr1zNMmyvVFDo9ojHcH2TSZT5N52gLi2xqOO
3ni+sF2ROSa6aBYLaTa2BXFzaC+NFTZvOH6TlSf8yUaNa1/7eiGMyjDZMfH0kVACxO4Vz/gKoM0V
JZ7vEqnqDiuR6Yqgw/AL724IUI2R85I74V5o8UCtRoHvtRPL5EdDsuYn7SziMae5+TNpaP9NOCPg
UuyvB0th8kfTBH4nO6Mp1INL+P4Ixonm7Iory8cOg4sKIsISoWqJxwzbg2ZWn9Ai2cPBbY15BweW
pM1ouvx96dXzq8Hyo70F9OZEQbdYgaIlno3TAOXFLvBOB+BTXM/Y+OJKk2CHwJ3Sy5Tq6CwJBV3S
xvRgcPJAf9V8iJUK35nCcqGdOCwWaHsvSz5d8BuYXyF0tD4iBqyWXV6P0Y2JE7d95HDSnN3ZKh4s
YTdALxWODWdEaT3Oj1l7imYTGVRmqjNQLv99TbKwRCjziv5VhOVBa/u3SI6/lxNAGNLSkUGI+lSz
vQIGZzcsxEhAF3qy92PLu47Lybpi9/kRjWH43RX1cJkjZGcei2qBGYJwb6kKN/bBxwip3NNzCBG+
y7rokVUyu8u9HvdjOtdZIiq+TvZ6vwBSa/v+aZwT92OJwQuMFXCKdmVytDVsb9X4YxmNJP0hj/Gs
jOxxAPSb0S/On0KsRZ86upYbBx3YhSLEPmZDI39mivyHhxHQMYY69MrPWnfhhIfQ/QR3c5DnKC26
eweS2+siCNIz/RXimgxtmB1bnFNJICuKOdxCDEn/KZi9XeYv9inD9hStYEvdIgGGc210wfAaatSX
Jayma44X3SWluH6b9cpYcZDOKytvs/dDHg01gvGGNh4actSHMZlmECwBzBTToqTTeH48nuwM5ZjF
93kVIPK2LxPpvq8oRQEEtUbHy7cD6kBNlHWAQDJKRGNcGyCnrGT4mTU1FxeTUw3rpI+Aq0GveR6F
O39Vo5O9ajEZ7K+lK4eHVgmCKLIWlnvcSprvxhTBQDOAWnCY7ewPTced0Gl6EzShUtNX1Di0+yac
OohesMiC5mEuKHzGC2fyxgnhBU0xPfYeBlEcxnF8jwxwXTZmfrBluDYdK6rVzrHtneFUB9YnBAHm
TbGK4PLC7E6yxguDll3x2YC2QJsUck0SxNMNuP7wCm1kT/EE5jZnFPbWJqG2R09scLWCfyDWdMV8
aZRtogFQMcp94VJ5c7u1Rdk1zQ8oVoG7YvUBQ2bw04dwKuvPMixcjLZSeDjzFLxt2rB7lU2uohGm
EQSOSp0+edsUA7AJ5fcGvpDYxT7EziCCVzMtO/R6Df77wsiao+dSzJpbqv8nctaUFjgOzId6SrJH
zoMYio82gEVlyuZrKgs0I2nYkDGDUzyNHZ1avb0cQXFmZ1LSzpmTp/Cg+o4O6oO6OrZUqu/ZAOuv
vSnSB8A9NZzgtV/YXUbrzuLqX57F3EBMxbMUGS7qvnzAs1tl3nJQ4Zx9XWCZznu2Xv/KjPKb1PYo
btMpfYECwULRLxH6X3IoQH66Ht5z7/1oRgM7Kam4tB06NfecAVzRdOfJcBdS70P/sZbzfCkRnnUP
c5OC2oi6z2zH+ZvEgw5Hj232QDPFk2L83AuQ+DvPTfsfzuiOtNyjoDDwXfZafD6xCf28NLL+6OXd
Pc02+bEk+QkKSsUf47AwHpsmyfdYpVkk0Iz4E61B1UWEPflCJd6UlClxj2ny+cKZ2Z9JYwhO29yT
MVLAQvl26Jf0iutkQcEjcD+LPIbwFdrRXcJb6srBTQ6dGyAJiBaJoAF602Fsrfmqj2B3tTDrrzjz
SELBfsTIr78m6Rci6BPNCdqBQ5W0m2/LWNFibi0d3F7aIVWKeQauYnuEDfG9Qe7+U9BzshvbEkhr
n4ryxi9pyTzQSvhZRTZnuGz+aWIrd6qtLH4PyZMedwFOtfNlcj35UXOHTMG9xw363SI4/SPDACjj
GW9l2xJBbY5OLfOR2oxT+75ziii+FV7RvW8dKQCsApf1wONgu2enpfWQcI6YoHJ4IUlY1RvYuAR9
0lMA8QA/0QUaYl8GzYnfkVRfUaPIgDt7UBk7D2Kpun2rsAtEHttwfQExQSYocGKjBuIykLisbUCQ
0ERLGivjTBjv5hoESz1EdPSEVP5vRGHwH3Cxdx+wh82BaUTNcHILRPL0pZQh4tAsJD2AemXID9g+
1dVN15X09pcRhyrAwukYH+VkThV+PbD1D3XXsMxMjuLSxTsFs4JRdDrsnmX3H/5wWPk3NoiHMi66
9j///a8y5tKR4Lsdw8IDgWT/c9+VGnj4aNn+D3wR5ms6IQ15gT0cpfsZ79Q9Xe9wFqygme9Vinfq
3//sl53Aa7beRXxku9I3XUPRYPzyZ3vu0MKPXb54JabbwJf6cziv9SmSrkjR6v6CV33/KIKUPtek
F8bp73+8+aef7ypyBuvVw/EU/hT2y58/4jMQRjWiIfocV1O1UIzLBeoKxb8eCdiZCzgZS3+cERur
QUz9YXKHpSdVMK937J52+F2Cn1XPDK1HYifjinDs0RgB+aY05uxLFrHqUBoQc/FQGiPv8V/9FTzF
putbDm3bnuM6m9cXKRmJySUZvhhmhPTOKBQ5UD+O529B7sgBrwWHkmuEGJxqA0ZMX5MkcdpTo0jQ
0o7Vk2Li2gIrBbvHKb0KejFnN30ZBhZAbIuuSidtIUGWC23byIcSW9z+5legH/1ZPzhfAUcnR0mq
Sr7kL87mLQj8g8nHo3aHL5q656iJSOWLAogUOl4SjMeOhtyM017KO4oK1IuINsx16sU0vnfaNM/P
SyOm4WA+vQVRCzd7+Ncfcq3ySw5uhAnP+fJTsW32CxVAK3TxFh/OgS3c8iYfQp6Ls8frLhrjHz7G
1zDp04VJfvoq/NLnO1nlalguJiGNwZNqUKZMs4SE9/dPaK9P8L8GShI7X4u5k4STJQ3HMlaPk29f
HmkHIerN/6gS/BPplqKVxsn4Bmzq795npAPVcASMa4OSwXA0Q7gUOfDTLCuk3ltaUXJPEbiMbkD3
hhIYeoU0orFApJ6ohbUQQSVuijuMQlk9k7UsREogkvuxm633uBO6DSrvzKUJvk1S51RzgJ5WQ0b4
iWqg1C7QB5cMmIufXJ2SR9tAMQPfkOIJoFNPfKkiutxfj23kvvUnm05Lu6OV+Xff2BoGLyfHlnhK
0WlnWrAHvPUbfDY5FC6iKsCobUcfnj88/rGotlabTGdzdba7Z1+QLe171GMwHG1m9wolx5Ld+0U0
TQB7YYuT/ZhSjodZXRBL7WQTRkE90cSVxzUKK4CHGALe/f1rtdY18OWTO4oAcAwQDPw/uQlwnAHN
XFGXQpsRTdE9SDBuZ8jlEXjFHPuQccsS7V7bdNwJmzjGwQpIFHBI+eRm5XDvfEUBo8WqvqBEC/5b
0jjMPpAmN4aLAveUuwZwRiq71upl11N98vKQYSz61mi1UoXhjwev6UH+VC5y2SsSR8lHahTG/Pbv
f9mX67GyDNcioeo662dssCxt3lL0P45r+WqmxiUgpMlsyq6gAWCQs5quhUYJjqxDCX4Ev5y3vwki
6+VaxBMwya4kgGzflUBX1t3y2XeyRJOkgxv9M86SbXmCvexwDl480iJ/VKWYZuVc+QAhP8ai7LAm
iVbH5MkMrW8ykqDFs0quulzyyxjMZqRbTzn27J+RbMD9t7maXYG/D+qj9H3nLPs0qw4193VoWpLW
oQEMTCCOEpBDfv772bW200uF3TahbpjStZXn2tbLX05GbmgEbvedy1V9R7KoADbXrwa+JDn8Oy7C
fQA2gV7OAN/IL5VRkBFVKCODo+F5gX0c/QIVfAnb4BWgKhtFXZK8saapmymLmfKN388JIkTE/fdg
C2mEpwBVNAfDQPQSry0jZLXJ/HszyEAU9wWanJmoA2FZNY9OwH1u//e/8So6eBY8yuI3RqrgWgpD
Z1MiW3j5G2cCX2ZZZt+7JztmuyyJcVW2a/oPVQJd4GTPhhPfWHmXDXhwnmVJ6phrBTezrraj6TeO
fht9wvpAngXS27ZQKLiWDUvlxfeVO07MOWhe1wq286uyr8SbJPFRKYe9ifHLZLvzu6EeTIrRXRag
LpOzF9z6fgGzV6LMh1NArR2USSj9n0WEbPuY5IZ7r2yamk99leY/mxjf6RtZ1fkd7XQ4WRmjN3FF
XGu0LDSIB6tWvpU9JQekXAYJyKd/KgZZUW8wBqH2czjEwyEUXgoZMsBJbkcLKv3DQ8sNVLYlDcey
yjnvziudHcJjG4ToTe04xsNiAvJWDwUJx4x7RcSQIzrmnFWk++gXJYNlT0VUK3fs8FKovr7YLpww
D+UCd2EZ9MGx9LiUU6kNSjoJkqwuaQ/IfeeqmOlp2vXCAiacVea71p9JasuS6xs8ORTAuyH37zKj
cs19YWHxfrS7nBO4zDJ4dBWzSwuK2VMxe/rS/iW50Nsy539bxNALrdAvFUXrD/pGghdD2ahr/9/T
IOGPcvVZe/E3R9z3uvl1/6OZH3+0ODD9t+/Z+l/+X//lP53b3s7Vj//8929lX3TraGFcvtD9rMH0
a5nQ/2/CHzxL8eWF5Rt/5A+lkJD2P3hnqyDIYsN9IRVS9j/gEmEzg35o3dFc1qF/SoWEZf4DYJBj
GKZh4BdnGCzA/9QKCSn/YUilXF8pjmHsFfJfcX17udLzg9Dn87OfrOCerfBO3ZcBt66MM2T/YfHn
r0H//tlEPPz5RvWLkeW6/D4bOZOh0Tk9I5suFgTkxRZEwnpDb7YlkqWdU082jUy+ejBs3NNNW2iO
vTlgVL3CHjoN0qNBa90dF/uInzI3v1mKfzUpmwUvMLlc0JOdHs3hhKoE1W3zmzX1VyNvTuT0wpFx
9PCOXihPXC8Fvj1ZOvtv9GZ8/anPXiY33mXEJC47ViP0cgx5l4MrnA96g29uPGqOSGC6U8pVMXWh
uHVfaJ70NOdls8svXhs7tTKyo93WNGDh9NeEF73nXrfbZ5PC9GI34pCJbMPWum9l0X/DDggrQL3h
N7u1Qlsw4jCaHROvh8Sb9OZd4Il7rcGdTXTKTjl9M/PskfWN5Df+dVIvgJxNcAauG0xIVTKc45AK
V4DBaT3NNAffRGcMjKx1SpVCFa9fBdYQXmSF6l9vTjbByeGprFqzyo7NPGffAMOGV21i+Vd6o28C
1MmcdCrxwDnKj0tF5lxzRjaRGSBjmeOEYUEtFztwz+iaFlMveLa5iAKH0loVfCXhlJybcLRoqpp0
n3wTmWia0evHTXYcFG6T2YQKhRRUrTndm+CMiixYwpGV1kNV4bdevCf71WhO+iY0lzxfxpD78FFh
kAcFAt3RjOxN79HtTWy6Vt/nS8noGHe1Pc2E11pfoL2JTIdCZbKQzzrSL3uXBytluKhe6Y29CUwX
mwzDX5zk6Dn2VUkO6ktUSvuz3uCbwKxdr6WwbCfogN30c+NiurpaFBZ6cf+USnq2ji+5EdexAwc/
aGG2jKVzoVvin07JHFQ5mP7fj0H2Jj6zEruR0GBiLKieB+6B6WVwO6W3R9ibrTMxHaMrYDEcGqgI
Bhwha/iuN+eb6HQR3iZImWh7wWNrJ3vn+1qb1Bt7E5tFtyQii7z46FWAbafqc2RSOdcbexOa5DxR
qNs1llYWBq1xQ5Pzmm3WGvwppfDsS+kG1c0N/f+0dtCPjbEvgtT0td7Ym+ikoFHkluTBE4Y17OJd
m+cPekNvgpPGfHim+DUe0eaqq85W10YzKb3oecrYPZsTDOPBbJIxP9JMvpPy0DiaT73ZMKfWaRsc
FZPjnI1o/Vm83bU1SG9KNmFJj1gzG27EZ1IjU2gjwE6uP7/TG3wTlRTuqyLt8+ToJmBrzoHpz/KT
ouxV6Z3erE1wKpx1qqjLkmNER5iHvWVja77NTWjOSvRTYDNyKeZreCSgitrlrd60bEIThXnSD2pB
dpmPX4XobwOyMnoL4VNt69lXSEkJ6hMGE0cUa+5jYkzvHBlav8mbrx/F/yaf/+eSbG5CE6tWNN5g
+o6hGd3RlsslwhhbvV15bS96fouwQgejlhpuixF7AE6L4hMXokjvM9+WFGl+5ybVyegIZrE4eqIF
bJE3enu+uQnQQpDniE0Gr6jYA8yOIkPvBGRuolMYVYLmzQEfYeJp01Smz3XT/F0Z5FevcxOeXTOG
ohd8K1P4hb0C/GSPnEbrGzc3kZnhpTL2+fo28T07eiH1+dD3LnqDb4IT6WNOoYrBVSex46YHU3NH
Njeh2UuLI+3MqxwTello3QbdjyZM67GNzXnWJPnURQPznXs1nh95CQsKLaret7KmyJ7HDyIikcw0
hB1pdKDFaQRRjSZ4OOs9+yY6JYj+YfIYvTTGe5xPf9SLcPW+FWNzrE2wDRqsCABOIzx0hY5zpJ4W
aE76Jjid0Ftl0m50dGsrQbiPvsnM60hvRdyWpqwGW2tj5tFXAtRSPbi/00L8Ija3GoQm98BqhyoC
mCMAhIz+8HoYPe+j3tvcRCdiNUy+6pIdaK3wNxegi5rvchOacH79sfYZORe0iUQQf3vSH3pPvQlO
lBpzJtYdIh0b8wBYrdj3U/6byupfTzhVtpfhA9IUx7yy5QNfdfPDMqDp9yytJ0fT8HLwqM3cPKLb
61h2t/F8zgetPRNDz5fjKgtWP8qT6NiVMzCD7A42gs5cS38Tk0bjLaDlO54Y4Dr92lpbpfQ30UiH
G3a5bcM+7E1Xrtnd2Cid9J54fbHPTj5+3RUe7tBEzOJe5+OdPcd/+Eb8i1dX6W/2SQBExkhzbnSs
oyR5jOz2XdEXqdYKIv1NKE7o8FM18QrLzHnTeHdVHWgFOWKqlxMyObaiwZ7txpnfwtHGBEdvojdh
aGaIIhqEwUcaiL7hdYnLjK2XUMIy8eUzd0gUaPHhs4Pe1p8DmiyA4vqhXhh6mzBEmY1wa1o/6hKV
02KVdHL1Qmujkd4mFu0cakZZFwyOtP4Ldp3mLZBAjAK0Zt3bBGTmu7hgIjs59kDvd3QQn7tQ2JrP
vgnLKuwMejI4Z8q0qT8AwqdZ3VY9xnd6D7+JzdAwUpGEFTt8lrxOzVXFOl/0ht4EZzkoLAhAuR3z
HDRsBuUxzoHr6A2+CU6sZAfVjGtw5mflzK/mqdLbbrxNcCKYQw6y9lTbhXdJi4VeTTA/WpdXudU3
pHmatK7NKjt3VjWfVLjQ/wYXb9L8GNUmTOlKmbnv8AMa4Sw3adZ/T2rLedSadLWJ0r5aKtsaDdYt
863E/tKcXL0tQm1CFGGmRdcikw42YR9hdb8HJGTofStbDYeqy1hME4NnY0m3DjzV+Kw3IZvozDyr
Iw/GspV67QNeaObJjWalOSeb0FTzYoKT79Vx8LvhtjeM4ramEKF3jFCb6HSNCnlmt7inOKHfrBkc
HKnxk9ccfROeKXw8tqLOPeGOiFNc09FP0oWz5rRvQlSpqpvMLmYlDLAxtukvOEZu8jvtzzq/f86l
SLXZRVMBRmT0G/eU+m1/acLFPE1cxvUWdHcToHDwhd8UtXvy+iq/x9YXr9oZUZDWB7mVw1VYGtRl
yMzgUyMOmGPn+9k0Hb3Vays998NBoAijTcZNcYKyrcBdXbvTB71n3+yjGIwXiFA8eQqmmFg1IHDF
IXJVvdE3oVrOkTWNYF9OOT34ABxq+yrN/FRz9E2s4muo6mmp1nmf+tdSgMXOIjVpzswmVlGQ2ko6
hXsaew8Xu6HzPuZO3+tteKu65/nxvMkRUaZ95p4wjIFCnkb2w1DDdtCb922s5nh5WB3fDA46GOsZ
KfRhcJx6x5etOEgUwq4NxczkSe+hF4N0f2d0Uug9/FYhhGWYIwBnEKy4faCV9sxD7kEK05oaudlO
lTl7EMb5aMY6el2LKb+tBm/Uu89tZchejM+fEfNWSU2Gx9UiCz8d7Lv1Hn0Tq9Iwc9omWcWkM9Vv
ZVlYPyP6jzQnZhOrfYtZUTGxAvs+DO9g5boqP8701ki5iVUBgwJbIJ7djlJxm2eYcZlZHB70ZmYT
q+BO6SyQoXtausA8Indy6Tb29EpZUm5iNcHb2gY6AcLZ6KJTPXIxSDNX6t0f5SZWsebxk8Zh1+6S
1Dq1A6j41qHNWW9mNvvqRENEAKGEWG2c+TzhtnFRoT181Rp9KxcacEJaZDkyep8pjF8ktr2mXeq9
1a1kyE3xQUEPzvcuBxqiEfWvOItUb1/d9gRBZm6LaDDAkM2iv4ciLXY95iaPejOzidWaQ0FpJux8
ZWfJV0mRfrWmRVzpDb4J1To0/aLNlFw/d+wHRmtACo/JvN7om1CVPWt73QMhgYcAP7yJ76Q7unpf
+1Y6JAZ/pBW5dU/AoudDVsXLsYImr/no20g1af+meZzF3SzCWyM2xQWXRVtPZiZXRN/zTXtuI6+r
Bz53z+0Qxwe1sysdrF705n0TqpCl4CZb+BWgZadNyikdLF/LstYbfisfCo0UpJlDJoMUKX7Ig5yv
RnOofrNpb5oJ/rsYKrcqoqIbQQNi3XNq+9E/YtPl7RLb6PEnBzyjImlDQmrbK2yKb3wzt85Nmlhv
U474miudrV6+nJHrQiVK9t5g6ZOP5azanyDoc72Qszfx3DtYmEBLl6ceG7PrhmZspJeV95uVbn3G
v7j9bKVGWZ3ZLQ27MAoGAX7d6KFvJUaOZV+7AmjTYcYJqhtDvcPnn8RHMu25ZbGw0ujsHp3Wio9o
Vi29y9ZWfDTIoMwV0gbaKDA9NuiM2480I2uOvglx+lQjtwX/gmFyiMdR3ASgt6vlN5/xusb91YvY
RHi0yupBCajTLGeXW5zwLsrDd04rwu1NhJtdQIN1wjHF6PLq+1S17s0YFr/rD/vFs/9JhSTTYDDX
Y0pnW9bREqN/abpY6R0+rc25Gf4iEyg4wAFhmIFCgfv4AebB0tNQSWsTvpPCXEJiqXrCrdZyoGIr
dQ4GR0x6c7/VI02iSguuulx0w6r74EFABYBSDr9Ju/4igGm6eLEzoEMcABHzVWJvMuCGxRq792ls
fZXbuFAFKeRuyCBzqBcETw16z4o7IPNEYqlUnWyrwgDWaar7EgdkvZvvFg+LMgEbhoAsVZgBdbIS
B1srkzK0VhBsRUruNOIHUnHumqmdvytibIYQGThv9EbfBLDkg5mdifNFa4zDDaW17rQ0nZ7AivbL
l6/Z880mnUJJLgYxB71TTdnWe9YgO9A7Hm31SiaV5yxk6cEGxgK+hPXrT3wmNVMaW8GSg+KnGixG
RwDtHz2r+hjLbP7NHvaL5WcrWEqxTxjwUmHwYZreDIVjvnLAVv0mwH41+mb/zS1w90p4vFfL7B4G
CL97xS1S7y6wlSx5tPZGomjVye/GMrgKoFe+6YgCoffN/0m4RCdLZVi5f8Lu1N8FNPucxFwozY/G
fvlVJjA2aFgs/VPbJvZ9jkUFeK9UfdSKqK10yUmlV0SR55+8luYh+Ej+u7CpRr2jyNNx8tlKBsKx
wbzJ9k/KwQa1mqGuQVQa9FayrX4JFuzSe8L1ORNi+gu3IP8WhXb5Q2tmtgKmGUm4P/QW8+6K+T3C
qC7fJUOYP+oNv9lxXRWlfqxmHxKLVXcHwAVA0/zAn/WSVcZmx23SKMd2rYLf2yRwLovcfVBImfQK
+VsVU25DHxyaIjiBBbEOsYuXEzS/Vm+xMTb7Ld3ViduqMiBfItFIkXjHuBBWm97Mr4vQs4+yjKVf
OnRgnmzoUzs4meJSdZmv+V434Rqm9IOigAlIihfNI7iI6L7vhF5LnjSsl8+Oj4fthWkTnKKKYz1c
efseDwdHUzNgbPbXGPOY3IuAPtelYRyFLZIvGJZ1X/UmfrO/NnaLC4RViFM8ItoDdWud5ED9UGd0
Z6tpUpNfBlBdxAmGofnOtUvo7WPUftcbfROuS5XihNbl4hTk83Tsybudxw7gpN7om2DNC9EkrZ8F
p7DNMswM5/RhbWb/pjf6ZnedpzKd1iLZKbMz6y4yRf02ypdsrzf6JlgXUJqd28/iRMv+9NGawG4E
yli0buaOvwlWRyWVlfYsY8WyYOxYJfdxABhN79E3sRrko1m3JUgAJYEdmBDjMCOAIKQ3+iZWgwEe
uUgHbJqgChw7YSTn0QLmqDf6JlStwCafuUhxAmERLld1VtVv7MAFjag3/iZYQ4iBbRZiMmWq1Eaw
MY6VCSojNvQCait+SpTtmTWJgzXt7h5AOwUfMESL9QJqK35KZY+fUsRS089NfYNvbnLlhNPv7oPr
x/fnPALcrJerMKcAfHE8vJWiuc+uLJql3qfumP/uMrvG5V8Nv4nXquKSOZejOHlRL2FK9JNxpsUJ
87g6At/jli5OuVpv2dsELxI0L8udSZzmVmGbFNoW3SWg9PVG3wQv+Gbsv1eHMIwI7GvDCR3Ym3Om
dbjEB/zlW4jRQvkiD8MzNotQFbFWcd+V5HQarWuD423iFyOOuZs86HcdWJKThLN7gTOvuTpsNVGd
sBwSaWV7LlMo3P28mkctZbz81Jv6Tfg6vYxik87ms/JxQehwPoSclyZ6i8NWEpVEM/x2eFZnp+fs
GpXY0NWJ1Gvr4Sj28sUGkS+gT8vgDIdoiEhRCPeHMzShVq7L2Qqj8EEB+5924SW1YCID4aHA7aar
F4zW1G+1UfD8yjLAwvSiKsfYDdaAe22Vhnpf5RbCtti+iqEYNpe27/AarLKwAssQ5Xp9sQBCXk5+
4kMjZMLry4Rj6B4T6h7bBPgyenOzidlaAlXFqU9eqiTzzygBqtep3endSuAdvXz2Mu0h48aTuMR1
9QHTrOJHpsb2k96jbzbcxhuAwsd5dTXYTvZZmkn1vVqNt/5+dFeuS+5frPp/0kj1hjXjHFBdRXNn
45RHoiswz6qzcSO4na2oF4BR8zYxbiqvVM4dVn7CO1umPQc/oFca9rzDXq6BnGuAUe+TXSQW0d0J
RwEV3Yt0xolAuSJKvtaYGGF5ZBkTUE8x5651HZV9WvG6l8A3Tkk82OlXMdlVae0Wxx3NT2r9IxMH
yLheHt1pbrLrIvDj/A6eMuYduGNW4SccSmpsEKuynZo3Rl332IOmWGM4CTBoGYRfhTWaYbBLDQx1
votRdOOynzCkCd8FlPjrYec4IsKMeyVGvsKyIZlu825asKBszcHrDnBt0+CxGiAU3JXG4i3igP/Q
nDyquk9NMPFTaEzqMFezbN5nTZNFZ3oGiurK93r83sNuyIfyMBhZlvP7R/1SXy2N4yP6N0RUf7Sq
zC7uvdL0cSUcG8ftbtFJYDO5H8fJ877nTmXW91S7auNj3mWDZRwGM4+5fZVg0lUDbSkK4VLZHcD8
/mpgTFxZ2hr65NcF3n5UQxmrkxjkFzbF0PXRHFsK8wgPOT+WunNi4BQVjEF5n2APIl83oWwZwZNC
WPLJa0TOx9BjK3qVtEWa3ONqPGQXn7tJxS8UOOV86lrTy24Wz4uz1xAYq9E6sMGXOEbIWbZ3bW9T
j8Kznqr7m8WXVgdZGThlWO/kBO76EhmmFJ9yu5vbYhejClTYtExoR0oyLJMcsRDyqhFHh9WvF9tp
Gt9m276Zk2wgaWeYM/atwVQomZzh8+BHsK+XVkjqOBj+uvHetEkUfBlA4I/veujj0TuMheoB3HIF
7ATPKdeC97wXNijfK7cvpfs5bq0s+YmhCVjrE0LwxSp2YIv5Y3s8T5Lpkkz8VuZ5zkF4C/yQ8sA0
dmah+Lk4vGPpS0yMZe/9NNowwtE3TuqADsDa+y/2zmNLbiRL068yp/eoAwMMajGzgKvQwRAUmRsc
qoTWymBPP58xorpJZyV5qle96NqwMhh0hzC7duX/gVv9YOlp9ood4o6u/iwQ1rC+SDuo6j1TEBPM
mKKLQFQh1Kya62YrzQYL+inrDwwTg1HfZw08CwWuunUFJEQ78KfmYEUYTRu1MhfQ8T4I83r96pBv
mB8nm37lP/ped/bXdsid6ugkKIAjhlb0cTpY4/u5wN9bLNlehi1nt18qv4sHb1HZHqeBbW4PNpth
6IMc7srIk/wCh9tBzFw3tdiuGpI9wQ1zzqPzGPZ9wDgv0WX1UPt+frWK0n4TOVElv/RzN14NNErc
uM7s7tw+KI6dj0CEyAWHep4nxZOEzJJ+gWnjylMaRFmg49RVWZ/cqqqdyhuErlH6nXdKAjZNP8xA
DtryVuoscvIr5M9qNo/fItD+bsSYQNMdChXk8IkSf22vqiLdln4P6iYFuyWrzV/fw3gd9VcLLMbw
dlyCLiriKSNdbsezKyf9kImE03tfcZAIhAZXNBx1jLGxVI8sH6iS7rhIVFKdi8BekBY6MX/ojwmg
kUT1fzEL1gFlSlHvmDo6xhHxCONJbjCjgFYXRf8HCsJJ6B4Vvl8V7VCbKZc2HptoBrSsLdnbfWxv
aAt9QOFuix4Hp1n9P0CITqkTRyjoSq5tXVb5FxRWt33IszHsPygEQEUN8FJ2810COlR9XNOloKum
2OwuP1WJtwxICvVdPiPZPmeIWR/X1A/UggUd3NK5KRc4KHA3ZdOTCRvQIszBmTrWKD6oed3sQyBL
H0qCRcxWXY5tGrUVcueUNI7Cdsbhrl+KuWljhP4WNPMp+QCIY4rf/sRrnVfo1Cr08jrmJFmjN6rL
paeOYzYt1RddqN76c5gycBZx6vSNbGIrbdBKPJV9N1k94jOdn977mWv1e2fytH1p5+hnu3BLljCN
rX5NvmwwCbOHMqjW+b5Nes858WhS+bkKZS2Y+kO3NH2LWzAjxlehM27E7Me6WS/DXuoeWfQoXO0U
5EXRYSYmuTTOCoujmtO3MhLtdGEPzrh+GKtVNtau93JAZIdqUv207rpV2cvD3GOVbiF9VkbDhf4R
VH+BI4G20REcpLFtxUOQSWh3DYAvBzwastvVeyuZfd0+EAkUlFMGxseK7noLOh0cVpT/1DUlTcuz
Y8dpxvlEc7aQ8D7IpFXwkW1QVZ+8SsGxiJsoW9dkn/WDhEUzZ4jHlAzyp9l9EcwDBj5JlPyImFTV
AOJdigkFRCZths6PG4fPeD+GgKHv67Is2uYE/DArw1MjlsFQw1Nh5ddO29jjdg/2pnSaXTRuTqpv
Xa15V3EvpmqAzjFtdmLvW7DsRb1vfPAWza7vTCgeT9q1uoduCscAqPCmN6c/6JWUIOSQAWn98B6l
cACRVuvhQKhhctRXwb1rADXw2JYvcl0jGrrUKBr485ZqpgvphKu7S6Fbr32MhtsaPtqzoGU1jcYc
2BIlKhIAf+WJXuDQd5TIorfYS9vJ40XmkXW0HX+e/dPgd0tZxE2TOdunDfM5XCdOudlXRR/oFZaz
HpdbCRpqsncTKrceRCJekQ0Cp2M76uytQv59RCxlnAIx7FzPnYBZbMqp1TvOgML6cw62wEljlOqT
4JQWkZt9LaKqGZ4hFbhtepKtm0Em6yu/j248u4cDvJvntlxGA6hs84utUbkd7aMFhNIS9xbG6XG1
ggXTLGUvmzcurVbzZQI/yX/QdmkvKfIWuYf+NLiItBl3A88kpLsxdQMT1jbzuiuztGWICNqnWz2h
HcnBH7fIrE5/Iv28pF+7IpEjeBa7XmE9LbQdFEjpd4iKoJNfFe576AiFm8X9AMuyiZNw1sDDVIbc
kDhA7OtK9tuG++jFSyVRL/X8ZfAfqUK70VOuvb6aeBOO6EnZ+giFkyxDVxWAKMrg3VUoE694V0Hf
aT4HTg7hK5aNqzAUVTQI/zN9myjiA4gHgPk+3QD2pXEaWnhKsYJO3V/WY1YgYM+5ljnvxqrPYWjn
i51ZPEB/mlhayZYHKTAovF5nlyOXiB5IBQxGMMWBXMiMvzUQRMd5jXDzZZbNI0+w3JS4wUOR4TvI
3bI8dloYxalGoyb2YWshUh9V76xDGcuRcsYftY7a8YFLgfqINkBVj9er3Y7OG7+WoRVHPtAJ0KnN
3O4sRK5FtSuQaUseDadguBSqqpyjlrwf3POljd5OAWQ/BhzHdPsDFtoAx33LLLeeYpHZrby1NHvi
wd7gx7hx10e6NBhp36vgRRfVRH9uj/p84XFoLE3d4MDIHOywG41p8HUsEdLq4s72In6/LqgkX3g1
h9R7vSVBcKXAmHgfUhBZ8rNueWAP5TDBh8na2l3ulIX/cpUYDh1wYYbyw6upQTz5L9FBmTrYyDB7
c7zMImsvksUt5g9lh1zFkwvsKntcVsudW/T8B7G9K/OxRLp0XdAtRj7ZD9p3A+qp2xddh6IRB3dY
lL/GDgXL9bmMegf3f0nXzrvc+mLNg4s6LSrGTPPMmutYJN3sfRWAaTyO1zKt360YEZ4P+bvc4xko
K+EtsJ/7/lrputIf7a4rHjYCM+8mmK2BYeZptt+odmbExM2HPHqb53mxwJnY5ODdWmVUln84CBEV
9yUpC+c4FOzDjyn67kBxSi+JPGawROQyMSnk1yVprehhY2pfEWqtFmSAxkbT5ZKCeDg9t5UzZZ+2
aAi5fUx9ud0Ha1PV7LZqm5rb1NqKOXbSbG0+uAqnM+46P7Aviy7t+pvBzpR7Wua8LJ89D1R9GS/l
5tQXYHRoDLTw7d7N0eJ393OCCvxpLCYLHOYC3dp6zsCeO19RMF7nEydfr+JGAPxGItsJWJWiQMna
Bq1l3wxyTkCadACcsNmh1+1FPofdW9VIspc8Zc0mGHUwMUww+3hkD9a4TiSq5zJpisPiwYWF47hM
waMFatW5GpZUBheFBkzCCIKKqjvQoqVO41pjfZ5VtClv1zbD3HLapMkYa78Y52s0kDP/Ecm3eil3
SRNUExA4Ec7ysZxsw/pdQYAWR6kDzz510BODg92NS4oid1bI9YBsQtbc4HUGy1UQprDn63FO02Ph
sjevat34CY2yGgq5A2auNzx228g/zm1eXsOGXyvaXcRaTpf2Ns3h3iEuru4W+stGoCCaSi/YdsOU
hHVb+RdBw9DPnUJR2b0BRevCpvetojsWijGvIHbTUNvXyeCX7efUr8PxwxzQoHovKlduBHqMIvn3
aTeWw2EYp2G58VfH7y5lguz7DoD3Yl/mchDqhklR9CBiv5hk9GfZ5p1CBVgvzXPJ/kVkodCiPw0u
wc+9v4wSElAQUlVcyCw5UX1blY2j7xafR4yW9WwpG5K8t6XS0vvFh4+Y7xJrCyKkGR3fcn+Trvib
DPj5yJUHjdhqCwnFh7MQLZW67Wn0oXr956/TIX/3+WcpwN5J2FHLkF1Wyu6vKfLbd2XTlv+9otL5
0JVTT3OAh6QvvTYDvDaK/nljBODhv3ftZ+n7wNND37jtetn7ubhysqp4b3zl31z7t6azf5En8s9S
9oVBvaRWVl62WeL5EJZ9bWI2CSkIesVgx4w1FfA/fcdi2W+19o42KsZf86gkyCqgsNyBGR0nEqs4
XVrtZBcNINDksLkcQSFjhns51yG/MHYyTU5O30YAQ8vOgbtcZVZ6a0VBM16hjy0ylvVI7ayY8+13
sjTmOf2rGzzLQA4BXmJaqPUyCggcjssQTQravVj/au1JlPsSSZPf1Yz/bp2d5SNVX7rWMm7j5YI4
mnVV5W1keXsEjuwW8JkmXRN7iZYgckmmhaRCZUQAThegsDxSZxp2HGfFOh6EN0HVUVUyDhcw9BwP
QmACLa5rmJGbD3IqLVjpQT9UzXhH1O8bGt/UzeGEPu04dsM9PZErkwpdkhE20IveX5kWupaRw6Qk
nD7khTWX3qFSbREgrZ9ta7FbsTvgK/3UUaclHcT6XLcjNZC48oGTqRi8emWXhLEE7tupBz5PwqbX
6Zjt7GRDUdxZ0QAC6miBML+SoYqWuzr0QcPdleu4Nvn+25b4tyTC/1b/+3v57/93331tnqbh69fp
9mN3rif+P1Ap3EgU/L1S+HP29f+cPtaf8o/fS4Wbf/MqFS7cfwSwDsh9uSALGdvhr9av4/R//8MS
/j/AFfj8XIJdcamE/qdUOP8qBBns4fMCL0HLm5z0q1I4f0WmyXZMR7PngPP6t4TCAYT8sBkBnwSG
pyJlFAg3BLRyllrvRhgf+LgPjsrXjpVfhH829eA9EJ/igfZekaAqKgWQuucAtzzZqbGPnu3BW7/o
rmIiP8Vvv9JdWK/xWIXVexccqtpbXRFdVmPrvl+S3LFPjB7KfZTl+rH1aera2YTg2VU/WIF10wdw
CS7Wbc7fzpPd/8lyD5eTZn+BmhuSsb/Nrcy247SG+LIbOLjhhRP2+yWU9r3q+/DPiCCC3GGerv0u
Dzp3isO5JatSAGevd5Bia6bka5cMkbOsYwrNNTESgeSEwGVbA8jvecmLeENeNmGypRmmIx+J59P1
Lht6INUbh62dfEYmNlDxSlcjWSNabNND2ggUOAqXDsEIye40jpTc0Ere+nqhxWxKKpCMK+lzrxyX
fkeqHOzstIC1Z9JQwTBCWP2Oc0vLmOShF8RwUSEiE3JkE9lBckQxuolq24upt4pLdNQ2Q4DdJsKj
qH5P+1qg9mst+/drV1aGrN1bdBAphMN34HxycdCdUzFv5C59iosxBHe5pRmuIT0ZIjO6Jra62AKm
2HbbmpEwTUO6ZS+sqjWs1yVywElo54snMpkeSfGqao/O+aaghrUIrS0BYuW7rVst+KEQ1lcAK3aQ
7gxspdqHytLP00YyTLwbAe9AdqUIzr/SXjldiEE6mlUDKz5ecA2uKkCL0zFI6hI4CunZ9eAAUriz
w3K8qhmkhOJrU+2P64wuz8PIkFa2k6ocJ/LeTEK/+ED/a9T+w0wR/b1R231sPn75waCZ3/8n+8D5
h+8CHgmFiwIUnBWs1j8NmpmseoUdhO4/UKsN0QfG+vH/fOzKqwWT4h9+wGfYAArMX/xbBsxYwu+c
CWrIUrgBZlR6UG3gt5zZrxrqRNfIMH0v/BT+JqmhcfHtg+0EIVTKsunTlKQmedCewpenldzlGdtB
HUsAm/k7+v9XimErWQgK3lMtElJ0zHMlTXtIe7UWG+WeKQVwPLjaq7ECRBjRsANE7qbOBcggYMMn
ahs9eI6uqle326F41trAc9K579NDka0V1wWZ1OG6oLAh23GCmerC7ICVSiL6CqpzV6IvaBA+Dy7s
VXAyJSTY4Av5D9G+lSIxV4dEo/lAf2htvlplKfxJCLVTxa97Xp1OzoU1lknwZLllMIL67JPJFteU
P1DGOJVk95ijAATmdSTpmo4652C7Yl6ZR1xbymsF8WQQ7PokpA/moodrviw3oaL4uF2WE+jU5UaS
0ufbelxRbrvvhM0lDH2vpHUiAKQDbefPtrn+fJ5zbjsrUMH99N1qfPPiKX5P9WPxnb3yQPgcmqGU
wkP/6eyVDyXZ/apYh3coNqk0uISOlej1yi7WxfeIKVsflRESpOUGXnNudaefGGRepwJcKp51+Rsf
kwX/4+UATBOh57ge56cXnmtfwcKbnEip5O1oRz5LQxXYKHDr/rpZ9aHzlXlUC4NoUI8tp+r85Qb6
KkHob0rv31r1/8uvZiugkRP6QvqSqg2ybuZCv+t/1XAgC0o/wdugLVuvvlsYlV1Qeh/K3JcPES8k
8UHxsB4rHTul7kEfgzQTLK0cVta6mRk888eybhHgyHruvEncBwWMSOu+VtUSfmpdoMvlrWqps92G
dSn8h1+/3B+DA24CnorAJ/Fc3BxITmf9LZ6IZD953fZWGclqj25Sctf1Qc5rG8HghfvgLlcRXf8t
hctffzUApfNXGYgoBKnE0hIOuOazCKUeBIwT7aZv/ZrOx+R5ptAU9JRefcMYQ0nXfHmQL2YPyHao
4bzZ1rhE/W2jvbFx7zpHK3ZElqdmpy6LyDTim3juZl0Q3A2U9zIRFNF9O6P+6Z0gShlzQp6t5TP9
oSdTTTJDByRiW/T7oj84DMlMPHZNVLCLJejfpo4jb7Ykjc4V6zoinCsSvz9uTotK7kU/jhWXuSmS
A8MucrsZu7Mtw8wVgZQ3u9LKc2OTEuiKvHyEXyW/SUavnMh4B2EGFaTrZ7O3XRri+Lvw5VOW3jcf
bU9Fzn0pORrDokhw8cOwaVJze6ox91zkEfteMWjDl8uWqlT2OckrClrXIzVyXM0WEnv/CSPa8IQb
8tVcnrbHjNE0FI58AUY0tzM8qSGqC5wgEGVBl19u6QqC5qEAl8wrabogXZKHrpwb3/pIHtw89ipI
e14eBaIK0OlCeYQfulvD835vBHQLcVMVTluWF0VCwwKTTNpiN2Bg9QIJ6rB2lblqMuAd9xUVSLk8
yWUyVg35ZHOdeFir9dR0I2t133pBmpH62RwEro/IW9sjMPDZr7wINzWZR/vQjavbfyITRP8NXaPf
Pio1MCT/3nuxqGpKW/VY17YB7ELmXExivFKT8zy3vXm5cK9EUb2fFvQzy5isqyiSqzJrzA2v0xz5
87UDAhgb0yROyiP99d74Jt/xg3GBY8neMxw76bE5zrZG5ieUb3U4vWtnmWvyfNRz+mb3avOsflA8
Mn8pSd7Ga1MI/mgboCfp4fVX4GeZngcXXQbrAZqhOazdlip1fppW9MmeloHWiXE/V6TUg1OUOWaX
dYMv/JNXFyRyY1W6gyefCqG8PM1jO6L27D1NLc0O+tFWxZg+rqrwlE9IoXE5QTs6XR/M1+7LAeq4
o1fSYBKkfMHLfwjXNuu7fVntYmHsQdwVYWFstidJeMMqI6/JOoCv0o/Wm060hsAVN+PSTtn719NO
KGfjjq2UXodo1zPNTiBidVvD++B4RPk0BkqawrVOZYGQ3LEpstkJbtI5HMbPzDGtbFwxeQ5nrCs0
5LS9VU396F95JamayOjCUew71Z5oGNYGpm02tdfRMlH81gr+aARJ5hOsBjb2z3XJWcuzNw1GGDW3
yCufAl/L1j7WybKV+c5pWJzOrvAosom7RMq6oFpLkph6FLmlTHjX7uauWGXd9lSJ/83TLbRxJHE4
DaI0cn529DQlKC/f8uGtNzkrN68XFCzsQzX2CYC/qaMX+xHjG7bY68mGMPE5qsB5op5BoTKzPlON
tIv6NhJqdv2Ts7YQPHdNUi2cLjUFzYKIZmDQILi1wsKXl0NatOPvxDdNA/F3uwhAp+dH0IDdKKT3
xj7fRbTZWHPn9M6ToH05tXb5Qm8OgWeJb9sXxyYpPMSWGAKe1u6Epr0jnedfb+Qzb4UrYB8LnyYG
IGRs5nMnYRiEt+p+fUrbpgy896utlLcdLab7WfJAs5lajzN/mHjXoPPM2w0CIuffKYb9fB2RA5eZ
C5CehIl2tspKlPZqv++7pxfb6BjwXnnBzufYP07EpLyWtXIisyHY9bgjdIsYv/fXj+PM3SCKsSkV
OtJwMT2YKWeXUZTzNGS+O/JCRgsx9ZijmjJYTKGpccK//InOvPK6kCoIfjfG/9MT4IvxdAJDPzVP
4cyN1Vs7lG2pu6fMyv2ueYOxoP9ovyQRZbz9q/FxG8BO7aWbLcv2LkmEV/1urAbX+XxRoqrKxFEU
OCxP3unZM1grENUlnMonYN2Kve2+bLCsaHh7F9UEk0ScwrIF1YLI+jcnpq63Zl1uMiZzVjsuoXtS
4BFlZkx2adn4hjms1f5TRs8IdlF2yHxxTy8f7OJIZuPlWm0weHcrWFJYclnfWZN6zi2rnYv7Kamn
1jrYQelHzmUowfr619R1jKOxJtLvP3ng0jnlhmBDBXVfOZKkxCPi7GYVdzZA1+2KCKlaaBawEpzO
Y5ExykmD3Es4NkVDbRwhf13NSfVi/ouF1fdpHLRxcsZopfvqZvGUmyenUtjm0BBOnrp+DBkQ7vfR
WUbdvm2UHjhjRKMlZ/zLCdjawzYFXez15cTflZQOuVjZeoRa11qbMPFoC4jx4j0Ne1V5x8zjJNRt
UnkOx9FUpNwjrekTMc3N0FHJg+67JYmdH5MwISsTr7LsaLGSYcPAXhxWs79NO134VveW59Jy0urc
vOwj8WTJJWgPZnd/pHPc+CzrUCMsFueaava2w+Dn/J12JizeiflIc151i7a5lHzWkgurQpoZtks/
HDI+zFO0dUax8xKqWuwufvP1Hwi2NQul4cwlmMRnMw84cbeUj8b7z/ER60zgUi2THCi+2cUiVX3B
QW88q2bFXcAX7VTEH87Lihob31z0pPyK8xQGrfE1hJdgQg84BOasFsqy+DqpMiZxjjrnWWVHt262
1Cvjppb0KH1QAX0l6TWdHfk0g68tYF4f8rnFH7GnyNPlcVwQRPmrT4Jv3ruYNp6RVbQtPJuwKBOb
fpdmmQim6JJijftuXoTjLnjZGnqic8K5mHTpdpMdJ1m9hGhm6XTI/TJOx623lz066GH2V008QGOa
E/mU/R9kNWkVXA1RZPy2oqFQml7Qm1O1JLaiJcd2vLOkrZf+ykKA0nRJNDZV2pjWdrRajslYp/qa
brwy7+7qZKNO+8SOATrV7+uEBr7sZFd+btxXR/Y639NhGXr1pXjZTzbtSjzPOu1q+NDF4rbcJ26a
6/j7LXdLvihIBxMovEY3r+9b+Jlxj5oXd0p6gfmU11MZIoOx3FGwWTySFxf614b7J+sZOrgoNJWC
0nQQnD4zWn3VC/rB2uzx5fwgY4Br53JH6sFb1cLpRX+ziUQkKn3EkW2wsLd/fQ0/HR4hKXgPlfVI
hryq82GkPif3uQzW8mCDGlYPtH/45e3WEEy8sxqXWOdIZ1jFsfbrr5UmBv7Bi+DbZGjTrxEGEcJm
Z/cedtoG/rumT4Ebab19GqmfZ3K/EO7309s69GafTC/Zq5KCUTsLDpcizdAW39OYyfM6LrbHCEY8
OUtRjLta1+MqmaOy0sA+sYrd4iOBpbEFOl8Blt9Hixx4j3QjiwjDDYQXT8pNkzIEM6wDq3IefEeH
+ZMN656v8UoGAPQTiqwGIz7MjnGqV0LvDNDFN/8xRfsZp/L1sijURRz7shDGIlQWsp/DUwgHwil3
qp97Rj5FQ4f8BuOM1iBBtxMefREcCnrFhSSebewh+c340VlphMOZdyqcwDPlG/7/uWxE4derl0fT
QBdLEoXpCR2/PAL9lTqdsg6rVEyh3oo+GyMbpY2sD9oDJq/cvOuoTCat30aZNczpxdppNtUBRH0Q
dkdBjcKKLkbHc3lSmS4Ez4HDI6F9wBJVvzymdLnzAvvCzor15HRyKMUxzQJ6/3cOEbWoTqC80s7d
V27iZr8FJv44qIA3xMKCHRuBlCYDI8/9AeH3Ky2q1fwYNdoXw8dCyQF3GvrWzLZyW8GXxiJEBJ8A
PN8c8x5bqcWwzzFr4fOkUsnPSJaZhICwR/YDQGWbX2g7tQbF3t7olihJNcwmt1O8fDAjAkUxXDGU
pWgKiSwDion90saMXQeR8Ov8kE0pbuKlTz8Cy6VmIoeHPTWWOfRpSi9z+bUPLF9510LTgv6cdp3K
hv2Yk8lar1S30qt6sK1ykGEsVg77ZEeThlA02feJDRPoQXUu+dELEikRA55MRyyCDssxmgXtrh7H
+sw4l9poCPKuuwl9AnPvE2XlIyayhhz4661+Hi8QZ1OSk6xFKoEU6858xGJUeZRsc/TACOWydB9I
nJTqQWduikkzriGHZFbQyVMclUMl5Hc5xXMLR8LZZgkQ8pto5Scvve050rayDh/YbJV+h6KcMakb
nXcsATogFr6ROAnT++v7/hff63qOiKhyRtKzz3OqXrf6Ob2d8sGWFt+LAoFJl69Oa46hUbmYFeDn
gp/9+nvFWQYwZKyGHKC5YwDOZFPNsfNdDrXKcsQ0V60fFsHS5x6nHi2g3WtUwDmQOe0V831BYB02
kh6d96avCI1zWvGzjSpj20s0lujhUL3Y6I/D3fxAJidcaRb4zbUaM//9MeBAXKdmYBPSoQ7Aafjj
tUbKruccIfAHRe8nwXhYMsGCFR38MfwTV6tIo73DzMTwtlhGUmO7Jt1U8ZkweyakeI34km6NIJgC
B4TwSpGwozVjP3SBedC/vt6ztH3oOISbnm3q2aHvkDD/8XLH3i5C1dTeG2/bFIbEzzOzihQdovxX
9+18zsGuFHvPmZ16o/uNGdMVKVakq3/H1/hpgTnUzkOfYNz8LzivIRhvbGopaTw0/pyzl+xZGh/W
9RiXzfZjqPEjxmbN9btfP4RvUkA/vjQZ0AvgUr1na/2UXYlSlephkFiaoLemywYegtnKDU2EJc3C
nsnS6pYacGhc/KwtH15d23R0zYExUYPH61rDzcQvnsg1l/2a+Ky73t9msjH0OeI8L6gy5HciBSun
94GqmdolFbuWXv7Xr2/qmwzsDzflhiSCzbtFHM7kZ358tZHcMu0txfLwmviOkLXx72fRbyGQlED7
XXexkDPWzb4p/b5ML/KGdu1uxxyxcUvSETpyFE+DI/C4F8JDNILkQFbwUXcySKwdyW/ftXb2NJIh
iF2pIqc89khSMRcU1BnSeJfBJP3SPcnJIsZ4u7hQ2K3Di0/mrJ7JhecSpTiCC3Jn3/4g5zD+kenQ
90gBB2ORqkPA2EblnnyLMQma/RvfXppDVWZOGF3N/TJZT7qdKjl9en0deltM4k/Pm3lx49i0NHiD
FGlTbi6tRDUcl5f0P4lMOLPxa8q+UhlH4H6mFteGhKgdZ8pN5bbm+vrI97b1RDgd1nqKuzJk8OEy
re2uZRKrVAQdu2ARefY7yYGfThvKsS5FNR+3lnGQ84Pf97JUy6CcHhY6vdmTuiVY/FQhHmIcty43
zzAQVTJdjnnp/db4/vz1ZlOIyPYEGQlSIj+uInwtWqFGtC1fM8bSQQI735UIefP9+bdKIoBul6uo
0oKX/hvj/02s7odl7GH1fd+jqIxD8dP9Zww0FkL3y5vUT03wWlT4b6Si3XQu5p23JlpFey5HEwIz
KWSyNY5GaxxFlahvid1eQ2B6PEx6dsYg88Oks0y1pHkpvbxGTUyYsZaS0RvsIJ6adGGu0/K+fevr
yqplZUpJsLmm2qNBg2ZxtHjsaS78/SRAO3a0/CdYjTyu8iarrX/XXPukXF2XvJQp04tz10MhW+SM
1MjfvJoooj7JK3913F2yAv2nks736dL3G5fVsvlZox5WJrR+F2edO6TSD2icoh/XD5xQOueFzYQm
fC/dKvVcN5MF2hxbxnesCLFjqqOQ9fhre/ZNYOr7hcDsOHeDTrwpRkZkSn9ciavl+WmbzOlzJpPc
pafGpgjqxmIjSYjL2GbR8nGVQc103zgltGhX2LpK7Up0sYIhzjrqYr/bnD9FfdRGeQTGH6QE8/OR
Napq2tq2zp7TiNZu44Wh31EcS0qVuL8vDtpKLU49dNbMM6mVbRwk/e2c4ViT5a1Hc6E5eUkF8Rh9
Tcvp7Zhb5u29GMo6dWv9LmDqsOhOOuBdPDLiRZV/N1a1qWq/OKA9vjO7EC1gvNHX8mHujmaZ+3XN
kqhEhOfBnNey0eVQ+9RD4y6wk+Cmj5rJ3pgbCjpvP3qu2doMPM6El80M9Aag8tp/SycNkfFnGQ0W
XB7SiSamVy850l+/7nNfgE1P7Z6+B4FHECFF+uPbnifBcA/lmKfXAL4egmk5trmNXhIZgK2AhNux
vX/nEP3ov3mmmiap2jE8EWJsf/JBnG7LwyRo1ZsN9qaib5KG0b56Rw2qLmnP+c8GnjcvS/f7lgnS
2tzEfy1pNA99xwn8wGUfOcKk3X+8Sam0E7YcqW+ytqVbJS5JMLt2nHldNzR7L5OLai9qB9lri7+z
WT9pynCIt0OfxPzRVUnLLyaUj3ljrumqfXrJ6yzMS5rf+1Yn9RJ6Zrydx+A1CyTFaPh/gkB3+VmB
lSHaI+tr4kdEDqIku6YxcS7cq2l1le3s5yUyH8XRiABOHFKFsJ7ESP1r2Ilinpd3q8gLrQ5LoTvQ
ljW9zUzY5i8XamWzubFAOeYfJymzvndZRejuXNbrQAJ832lNqY3mP83YYAzmZoz4zpf6akP9CPkt
b0gR0n/bvDyIlahIbe9rRSJG0tzPCIp7T4F8yberuhh9fz5OkfJkf+2rkdrwQ0pWmRtoZN+PNBgi
1sYzy8fadILQ65tVTSz6Red03NmFOcgW/He/vmCyrkOf3uvo9k93Etelyg+upxauOnMSpuBvUoqp
vDBtcqj2ZYYboJM3laQVvTi2i6wSvZtwW8lcZ9VK7vUhoejs/5lUobmU3G08ymQl2SiOpNd3UOqS
BGKMi9U3yePrPo7s0if33NAnDAW2d13tunezzXC42kW1w3TfpVsKTTOGNaTm+jTJUNqdRFStdYJD
O5lXjp6niezD0Uw/jza5ZHfPeC+cVtxT3zgSLQr0/1xCFp4SL8ZpRDRbh2Ta5FbvW2qQwJm6VvY8
RCloVW0Rx6jc2rooky3lh691IprjhZ1cMULmBur/c3Zey3Eb0bp+IlQhh1tMIIdJogJt6wYl2jJy
Bhrh6ffX061dFlUl7XOuXJJFDgZodK/1p3WLXgLi7JjORjCmj6awESbEQ5ICrd+UWy7m4Kkze+YL
f8oSux6HF9svPT6dUPOJu9EFs7dsF8haVuYlx8HFNeNllf9P4Ax2DxPueetBFykIKyiZHtep6L1b
o4hWFKG2O/r5u4JQH65xzr2OH/3N+3w9gn54n3HjQcNTr1mcVbAgP77PfDpqILza7wWVgDscdwRK
uECG2kv7Ju6bdqV0dCYfEuOgxBhatREqfdaWzZZXAwm3ttSVYGFJ++DFQJ0Spn8uCUunjS3HNyK6
QQVMIw6Biu8ZX1knhyECkGuPdDhGg3vAzdB2XIhGNrm7At5P0khjLw8ErX+LzAxwdPUSjqGcDZn9
fleKPY9fwb/LxBgy491KckyGJ6aQG0YddxDi6U26GCVkKUROROtD3+BARYTJVvFjtSEkal5No6QP
NIHfF2RnJVPcDuB6QOp50yXBCZJ66ab7yrKcOvr+g5td9UZ4SCZWbH3oexFsBDNMO16fo4cxHf8w
BsOl+UOXcanTibo7r45XY3/ERHYV0qgSL7NL2bAqJkgLb2wsfKx2vCPJ8E6mzRF8GCZlh0ClIZMl
4yodxXIwtjNv6/tB7sQZ1dQmi0ddQ457mhj5dDDqWWJq7J11iy/bn+qB1dlFYoKj0fWjFoUUJHjv
/fvC3T2rvy23UZJUdr9JIo4mxxmSoydAtPIbIIKNH9falkQVrz1z5nmImsDTCiO7o1zi3DehSLoD
EQiI82Ik2zhTRwtEsjnZI4GX7aUpKWCCg+YNIpYcnvFuN9At/C4I7DpP4oc3AaSGDZGp9/DZJg39
j2+Cm00+tdeUvmvSFhbxxMkUNu2ZU4k7cBpBI7hFkIpy09krOKQn/TYz4LVjYsc2spnVFzvsSw9r
uDnP5PokntGcE9+TBlvu3ArS7IisiR3mxe0vI2oMSi8AWZCvucql7nDZBvkJkj1cnwMXARB6mIhI
dTRYbiJhMyspJGvTgRfWTKk3qCK3k5hBHBFYzYP8Jf6MPz+LyzGz+lfXnijGarJR+FUEsEgSvAkD
2ZkV9L2g+ogKpXoPZZRDqdQvhQQvjMUECKKLvorPaLS4xsLkbX/HmwLPHjf0yduDHUQIYrFgGQN7
eSWqq8RtTZ1tPozpmuRzjDydEvs8253E+YiER9KF149m/9mBjC0/dgvi2IsqA9e6lNR9LgUqDC+q
0ers53lI67Y+af6gnJCY5Wjt8SFy/vIYuntVtxKoJL++txpSBhHWg5+3d2Jh62uPgyCk5Lk1yjBb
1tjcwTPm+3SvZXE7FpGsFX0SEkinMLuNv/MrkzICwvqKhmmscuhFSW05WhXhC5fC72UxO622ySkV
rAy8xEDlVtFtEyVWtN0VFrPMgJ7UBQe9RbzLeRpCKcMd0UrymUyDHOWNs8ckcOO6qSqiKZqs3RL3
4GWMSLDjtnDSdH7nmQ1a3RtSDgq8xHafuYDHS+lK7DsPyFUsbzd18+YmEpzcZU5c9XwI0CDmxtnO
sVmAtLfBBmxHZurK3lmkMxNFn3OxdOlwsRlZkl0ylMmc8d0+z3wAi3LllpqGW/DTbP49pcEWGXDn
ooOkNVs81ymT514Gv5MInD7QQkc0fUkOQtJwYVbL/mrf6puJMMXdSXSBUtrR6adDyLs+7IasBvSP
2+Y8Dm3s8D/d/FBDuLbvkmCA2mc+kaQ6nMDvuK41rCVfOK0SYz7g0Q26D1ter75/VE1M0CRSA8J+
yRLTf2gJA+BnaXflU5/cNV+Ru10lPJpIKcmJS81by2by9BrPm9V12VmEwKcfO8C0knLKswfJTfkE
fIiH1mDaqXPvpVaTTYdSsWT6ZTTzJhBBjB/XMrpju5nyfUnVA1t9Vy4y1YlGHbxQeTuQWQFuGY9q
rc1idy/LVmB4vbfd3Sf77ygz4eTBpA+TSiySQbAm1KNnUZlsSGeA3pwAHNzzTvIRAsNazLsehHnz
T0aHXKE96m/sLUPXTPE6M5GseWpbxm/CifhzOdmHlmiF5rW6biMLryX7AcdAt67vOZMDwjVitus9
Ce+rjgNsvQmyFLotzk2y5O46mziU7lghMxfRE3MDZDU5CU8+ryL0ezj4RQFExtZL+VTksRZpy0Mo
R6REC4/pxZx25jllB83VCGFK0FmzfzbT6dlYgRIlzGyxoUAzNRHTq7N4g1fiGWsNcjnMcu8xSvhO
NNV8Ry5C3719Mka+Mo5rc77gUA7fo8QgV1Esjbwcq3AlsrtcS446ARsFp8GKR/hGxqgc2zy1TAFO
OvS5mOExORtDTgTDSLBF0X0MUh6ZeSpJZ9iaUznPaTDffUeuQQe57iQ05BtZJgO5VPeanOiTTG5M
TlNZ2zmv/TX66paDze5kl5HrxxPGIBJQinEMuKvWmgnycg/6NVuMRQbkxfky7MBN8Ursl1W97/hn
tKSxpd5lEeY+/GvelnIFO6D9XnDJV+JwzBPyWRPR62BTxZvfpZcBcRlQqURyZAN/24kol0u/MDmJ
zkFOu5tGZOzk2XzpvRlVbkiuLC8Yg4trtoKUb8sWojr7gWyPrrz3Kcn65n0S7XLD6hlgwRWt9E78
P12ZadIGi2+JTb8VdlGFL1sQhNMlo5TjCenrwRAuzzT7ShSuiYEV+oN+XnOFxgYh2ly4tEh0hIbc
sDMYSWmbKJCrT+elJiRvetRiMaJNyVe46M5AdJlcoEszUPF8aCPihLxz3iNe/ZYuJiBSkkvyKiMX
bX1mijV/kw2p1AssCoUY0UazptmerzeZrZ8/hQXZF8tDXc/7UNx25KVwVwX5UON08EasCcsNwX3y
petEbrMaUkmLv+Ju4gDdor0NE7Si19dEf8EphG9i1Zj1VWpZNXJbGJE99K96iwHA5gVwokICYPq4
TKpFfjKSIZe7r3fsel58vrKSJJQKtO2JruAX2rlhcvnCR2DavGeMacEhKNpavnaWIluqypGf062N
7N9mdUAOJGHJA2JvZf2imWtGuEg+It0zKQvVzWNPoAQ/5zVCkhQp9gH+1PoUDrzmRS1P/zkc5TGg
qcRS7YD7FTscrnjSptjN3Z2vqy4INhTaPYFbe3i2jXBic/DmReoTNQFakMPA+ixXF+zLVuKPel3l
pxT9JF9R3M3EM1wCvxK8qbXryZ/2Yff3l3xNxsS7kBtpm+udjcoH3Yr+3noR6Zuh32zPZaYBD0dR
ZOEaNKws/fX1JhwFvIZOPFGI+cUxXcDxKWMsRMvBIbMRkl1sUXH/mFF5Lf6a2ds5uDcPzKy9X6fO
CKoHb6jLZUbp3yfLN9BYNssjQUITNa099oH/xeUvqWUVnNKLxHHGU4k5JgliMuYk0JG6s+yEPQ4P
QIkQCExuujMuzacqmeWjsVNA1y+jpHcI8cH3yX9ESLaie2JVD/Stbps0U/S45H0hoYzGwc96HLxK
/idyc0RsYKBusn51BCLWL1JayhdzwlW+qAOJMtUTTBWXS9YkvdYRuUzV26Qi2GX3uZpzCdk4Qygh
m3Ff5cpVCAIFxMgfNGaQKkSoGzp58M95LmGqyU0kevjrzlriYP/tJqBUYQHAm7Hk2rzcb3CyjHTB
ppla52nJOWZajPHBWkxHp+TWvOJCkStntBcSXVHbicIp7tW6+/VV/EiFwHwjvrZDuie02DIASEKW
/6GhB4l3lwx0eUoZJUYZpthRs6L4g4rnZKLCVux/kJm/p/1/pGr5eBupAU14YKF2sH9CJoUwCDbD
Nf5kN67k5+beDbjTmgIApKLuSvPa5DKixlf1fnDdG/4PlOl1tMwPjwROBqeXhUWaRe68xWcRmAQU
Zl5BM8qCJhljovVe+mMOxmEah7kenYIUkY6ha+kpWia5ieed7Muhb6T0SPfg6AeToHgP60z5G5OT
NFLZRkkphY3FVbSaBlc56ExMbf51bsO0Fh9KEmFYc1o3mgMr+vUpBY7afkc7/HTXpeQIltwH/+JV
9N/wXwHZSL5rjPZj6NTsEXq/JCNAsvpqBRSrkGVno3bpWjHjiL/kW/HrFfgjKM4SgKSHazB9U2al
/cS5FOhR+9FLxGPmMfoH4S/BRLyPqgncl/y6/zaLNOH8+oN/egE90/cth9YOWNwC4/px6dtTiEWN
iXePnqqyggE4rbzXFO7s9ugZdAEo8jnK3G+patZ+fRlvv7/UVnCkB9jpQOd/UivMiyWYVLZUj7iP
FGqZ+TwGIOyckogXBFPBkTxGuep//clvZvFBvUpBB9J+qFhYgeAtoNFjY0fTmxgPGXER/PoKQzSh
OGHRd8MUT6QN9a9oPSUtQmCrBBjmsJeHMC+tPMrdJEiTT1ZHXubvSKi3SxTjBffC45WOLEiTt7IJ
RrghAwgS80HDKp4SV05zRJOmlujSpGxSmg0imlJWDt7/ZZO6roT/7gs2VDFiFduyIGvR6r3dJH3p
yHTtgQjF0t3R5qp7guRSmB+2dOrd+ThbU2B+rUpfljOWMzTW137G+ZAeoh4jDDB0GpD7d+uJKiMj
/ddP8u1S9olb8ELbt6EtPbKb3yJTUSAQ7EfB43dTnFqonUHpBCQVFvRJYe7RHGBSRdJk7bXHZf76
IrwfJU3Qt7bDjQoDXmUUUT9JmigFhERzt8diaCvOZsFohHB4jARZBy/puhp+Fk/Gho3veVdOQG1u
zn2041VcwgCSUBB4W1fedHtvtv92DKgvv2bE2bmEePmjJZBahKTeshu4cgg0vVUaovFeLDtlHwba
hMlxkWxxx3X13tfs4fjyTLLSczj2q02xTVcxoZtvwHj7V3QQCMS+6zX0nt5jSuJXzgtOzSU2QuEt
hC2GLR7mYx/2dkaynokhe2c9hCFVqN4s/Arc6WOKsynPDhj7gkGcwJidkRBEKANpzSSkS1rPTNEb
Xco3yOa5vikdomop4cNRruSKrKqMTE6PWrY7mp4zTtPd0Geo1U6gIJn58uundx3u9d9FjgKcR8co
Kw8ky6L3/HE7ZJxN5i4whY8aJe7U16f0oyG+4zAykxAf6FJFsHgDpBCGNSXF1gdXryypZUHsH6jV
Xkrl/u5OUjqoPHD6a9fQUu1nc7VTczkSquEnvyMh33KQ2P6Rd7B74EBCJPT2fXCwnAMAm8MDzWBH
riDe/MxpzhiB6I60B1O75fbGkCYErJy0o2rLy4iaYGH95v6+rbT8yOFKsBv7qA251W82ESIzgY9Y
Uw9LzcTI7A/HGwh1v6CrcI2PIXU2hWaAMLr+02YTY8GuoohoPqd0XYzoaQ3cellODZVCMMf64peq
lQ0Pct8w/EIP7YyXnQ2VVYSzMjGm86+/w4/yCOozlCo+ti4fk1hAqfSmbhAb+qUAqu0h2I1pQBgw
JrWTHo0V3CuL/7+qg8BEjOo5sMmBtGvLVJv/1qdwJj09uVc/aEJRV/C9qs/JEchpFnofobP9G23G
2+fFNubxyELLQ3Hm/FSfl6KXwo2le8izImCzrGm+/S/fP78KEIq+J0xVMm+JJTCJ3/76Zv/0+UjC
Q/KUZDnquoye+PGbEyCbTcS8ZPfaGrGwqcme+gfXVm15CB8uvY0z+HcqpZ8ugMeM4Il9ASeXyRHz
4wX4wMc+kQbjHUq66w7oXptsffilxiSRNdZf3eNgHfIx+OPXN0B+wf9uSGQWoQlHucDBEv18qJXr
4mJFTbd7Esey/VMYEsspx0IngDxcNEHXZ9/GLPybF9X+MejDs6kEOQsilEhUhqy5N9+79Bzh7HU7
3OMsyvr5KWB23vYS1UOxXzSZ3hCW4fwxWYNktXlvZLuLXl62LnliFxL/7ouZxnUMEOrtB6wyQH7n
wa4l2qXZejoBeUrBTdasIYxYJgW3cDgeh5gxVBi+YFWlIuLXt/VtZYU8loWNyBTtHdX/2yYn8ZJu
bW2ruCch1LmeunZeBjGxAEPZn+amFF7x3fvlbdAkrzMmOmHKHhtB428e8tsthdgp6n43lFdFE/i2
FVnIKU1Jii/ug6ucJ08RowH6yspOwYC//vI/fxw7F+wdRkhEsZR0P65pMkA9OMzduyOWJAAoK2yJ
9roVsdt0+f3vG1zvTVgG9xigEeUNb3LomdZPqR3jSGp4RI14pwXABN1Rcaxp3e0vMwm9fL700YuK
IUMTTrrD0PiEND7Z80Tu1RmTdGIO926HTkI8aLRSG6q8FNU62Eo0AKiSHAfKpJVFbbJE2O2YDz6+
9/Z5qpLY57fKg2FDl4EzLtkkhUUOv+w5qFTk2q3I0AT0yhK4G0xYyDpABa96fEIUr6fKLCSdFeS1
JNKnLB3456FSTLXNIjuEAsUg0GybVGBkuapDm7Jv4TJFLW1ctbCpRgMrl6UpC0q+Edkg8t08VEkP
xUdeMWT1JVfEm2gMadDbg0ZeKM4WCUsOeOP4EN0UtGnjAUuKbpZfSaZEfLdIjYUvAXqNpCVMu+JX
MVplp8AaiLbjclRHUckW8HVLa388k9PlplO8ENe1+TdjjSMnuhT9juFcgTOmuSx87wKOZHfOpFoX
2Xt1s3SzorfjQnmMNXCmyYJ2dZr9RaMt4Jqyu7OvmI/ChgHXJE581aCajUe8702CO5B5pkoypzvB
0I7kzQx6Ia3Kmgtt3UVmfMjhG9/vgPoh3Ra4DQnAz0SjLwKPAwinS2UGjNn9S4UcFvGwkwDydXKX
Al+Zl1b5FGPV8jAW1RnfEmw0vy5XcmK5gQaT+Cio0QcMzbnjtYr8u9rulug+n4Nx/lSQEYEVEH7B
26OjKq2wAzUUYsySG2v4UOIBUudQDK4LUNjj9P+K8CkPDhOEi9+fhNlJhJxEfujpeZsyGGtYDyNF
TI8wU8S+5QFsntqqxJIT81cgmFNZmN7NkDaSV22AFJjOgZ5k9f4kfF8ylJVvTM67lHlbhLFrEF5D
XbYizjUMnczIEl/ryiUqOsahU7pPg9kvZcZAirncPy8D2ZgvTm9Yy7caFSdxGVmxZ97Lyu/ZX+DW
5/lvwAzLfYEUF/M74nHqzj4bDKLfXgJ3X43pHe49mTfj7a6kjUss8yNyRiJbx+o4Kh5YMwSkC0j9
JZaiK9sU5rLTDMCrWaz0yr5FWdgVDKOLA3jHnQi1qxiA3ZC94GavI38Qz0FYToYM670i7Oy8EmsZ
1C6gC7ho8938jzp0reJZLevZX3lly+uLK0ww9vS4C4a3tycxmXIZKrFCYsB33HaGbRDPK5SyR7Xq
JaZQFqbSdBa2XXgmWkxyLfZjx/AOOAJcdZK/0I4uvyiXdDiZfe3NQLhVlmYYRYdEPDFKLiUGftR6
zmbNOGz1N1VLLNx8bGBMaJFUs7s6O9kvCk1Vr3oZRqHxh/AG4ZwitXVp7s/xvEZuf1d35XTVsZpX
v6W+TTozYCgqaRMpOar4bMWaAPWCS2jgvgpNdmItXXVRD4PiE2eTmi/rRHUBd6ZTD9K0nz52tR1k
p9bxRA2Er0gOxVD54SpBn3nZKx4gaI28Q/uKzwJ1AncmSo+KRdttkqO9e1eZpmrG5vBjEQQG/17K
BPtXHfQzLTC73nFA58QGv12XaQDUjtoisyTJ0luZlz16zF3byZtRG2XeJCGbaL3KzPi4bDPmjxya
yCB6I44MF5VKr162Rf2+K9sxONsWfiYjjKcbJ8WWtB6J8WBhrAKlYVKP5vvavu56pDjKmjJAG88t
UzslRg0uz2IaFn0zh6w8BYopk5yXou+1qEBJZNxmkOdUukpmWMzEFXO4KehIc+3OtQfU24MCGefC
kq+gS1QEz9VX0pAB7Jd12fRjUlXpoetynmnUG0GBYbKhiZ8PzNyUnhgLwQf3W23ieKFdqnSSDmQL
male/rv38sq+/+9iuxqAlm0fee9FU8p/7yjggtg4eQMaVVGmlcna0g/INFcJeth7le35h2LcCrRC
+phzg4maZgl3ea5p7KdspytcrnD1jThGLlW4KQTQo0OZAVlVqoiiSe0rnVWh5DvPkoE2TmgSPbNF
5TBJrpM6HULvzy6ZJVZf2SjYKBPUnywF4K/q01Xthp5INg4awC8plVhHJRsqXy6ZG/ZIPKlSUBQo
dw4dZ209Fka4mQ8902eg2rqpC78MuKuyP1LI5YZIcac1vlWFH2qndUWSP09Bk5IdnAUHooa0Fzel
nJRxDsg3ilkmAwhbsGK1/SqCoTOwgWHEA6hL0qgpnbPhowFsD8RfSgn76BIBBtjULfI8ATN2q/CA
FSdJG4amVWIeT7NpEsZzmpRwXS3bSOUQ6EpAH/cEJrEDXPLenlECkhO3N9Eh7Vvc5VCmtWPs52po
5fPlCXHhekPWhaNe6IABErMn5l2C9UrO1Awc3M+6Q6y8epPcsZIlRQahBtixiBHm2+gal6lFsqjS
Gi8sOlJuFC2p3DLxHMoVA2PGe+cxNoRCiww/uc86xTSzYJDGZOvHCf55ao9y4i8v2aAi6RKbbq6N
Cwvik3gMJ62zo9aeIAKTVaWrfyP1Ib+RE11iozWDYfiP1oZ1vaDrCJWKx+QokI8BjpqPUecR04cQ
ahlogiFg1O6kiqdBlYeoQ+RuoZnfVPHsRDehfVHMr16ee37VOPaLjFhQBakCqkZV2aI79knPE5lV
26jqUCRxJ9nkwb0uRc33QnhhhDIVSK3mOUUWivZEvXOFFDjL9GfhoO0cRrRjwSWcmr7Nz7mZ+O5r
rR5266M1f5kKUhFIMsjQGD47PiNN2A9Emo7iU5KKxmvxJEjDPyGMUg5GCyAFB0rRY5C+yk3yFCUN
QlNXCAm5pzYhIy7V9EFz8NvoVQLtXIL/KzvMoysZH212KZQGzaK84Pn3Y+X17XtzyR1870wTks/V
L1HUwuxed2v9jiGb34f5GBI5X/kXDVYY6TKV1iElmCLz474QVySLU7JsiKRlM1oODAyRUgEtanQq
j/UqP4cgiDjY0uo6NOQqHNDVa7kaci1aHMmsHH2TtQWRExo/7EHKzbL1aVQSIgypzRSeaELWtju6
OaPEir9+3U++xSgIPyTeEyaFSETybN4Cjbvnr22eNtUdk0MQZyPEVvX8LvliJnLK6krbTP6fPhin
EC088Aywvwd59RaKq5h52Iftnt0VVdaHrxudAuPjREcCC0kUzLKqm1PDUcE2/+sPfkuGAPHT0IYu
vBmsB4HSb7gGwwgJw6yb7JaBfl3oXgBWJz+9i8iYQcKNxGEOQjKV5WQC5jbM2Vg15CJvDmk2Pmfq
wCCq69YymSSPlO9QBM5L9/7XF/mWyYW+DUNAbCdAuWL+HHnEUF3I5k44N1osqOSIq46LGwoJ+ZIe
3VXM993djhGEjJwLg/DjOomu627aipC3PLbrASh/aHOjTQ+I5tAaxzXLwCEnUoXr9VldVeQO5ZXR
VPHsDdVKxBCVqpOdauJcwHHV28KUIn7Vr7+mdYU//4ORwZ1bPs55i5F6PArvLXxCunvF2hT2efIy
4uUpndLGJTMviqyeGLuJSIOepKmc2v+wL9GapCfCdrP2na1y5HyHipv+MRgs49Wa2VQIproSKjoW
T+uxwTeR4MZ1gA48O5rkgBjTIWPQ7/A4wGVv5qEOsswt8M2a0vfRLNUckAlC2g2d3TJPGRGFdC4M
fdLQNfIpSZy7ohMYDCMcDMzkY/gEqlGdC9RWDFY1DmjsdkvcMMQbcSqczuh1jwTUO2V9A+g72l8J
GEW7cNq82gleyj3xMNkGrjGP5SkRO4rgexKfqatv9pmMgyfUWFtNA4NSp6vixivztriptqhJHhl5
IuF0jhpjGY4IdLpoe9qGMXQ67NC5RA08g7BuZLSCwNPtYo5439ajsyS5UZ50reWNI2nUf2wb8UHt
YXSYvrXGLUZj45O7mKZHbGHLvITqXJJ/Ywc3eegR5n9aNswAGK33aavSUy7GEVrgqjGoFaOS4HQK
/iZuJytuUlqQHtCubDDnHYd+YrwkrcE1iFOzaQsa5wKnt7HxDh/FOgZ9epgYkpQ2B3ZGVJ+Xmtii
efiEbmjHGmX2EWEWz3SGRd6TltQG5kjc79yVX+dsXcxXql87vMzdYFmkZq9JNcNvIXmAOdPpnapp
ypk6zQMZSE3fygcRdjI+SXkVdKSprgWYsSRDjVXfJnYGnVXxVHaymhYYgeaRKnbxGOtjU+GJf9SL
lBYNfF8W+As2A38j9Ww4Lk4riLErQqN4+c0rRgzEjzg0GDAgMFs7MdQukoG3xBiWvQYdAQOHREuu
uIhRsqZt8clCVkkuJjthchuQj+PBblZtw9CqjtwOOwlul4oo1ONqrUyPgTVMrGNHPNLDskwd2Nxs
pZ8qZtWNqPbrdHm0g3ocD9nq+ncm92DmZea8TMs7xK7geOWhiqbRPM4D/y+7qe3SaN8VJbE6d0ZH
6tXNjC0iZ5JyLr4mY7kVZ8fLF1xwtjV8IAYhb099N5nVYdhDb8Mb4NvLxUfDyQQeJ4m6Y5+kwXTI
GdeZukdrKlfrPoqa7slgpplgcieunXius+W40A3ucZOF3RF0po3uUg9HDZk6TfBAaEATnRbUxCFf
tgw+Vs1sPc6DKxacKY79xSIL/65avdGPQYmKp6GO5uMw5dbLWq/E5U/DVz/L+hfDssunyjVWK94n
FxEIM5BAjQRxXxnBpA/AVXDhx5VxPXl0KJyhHs0HPDjGP5FInRvyDevjBv5xQtecHgJvDG/5rtaJ
Ma3sQS34xyefUJV4RABCUFe0PzAojDmsURVsn83K3c+w+m57EFY1vhN5371PnG54TPHdnJlI632Y
QsO5YdZte2qLTiYZAh7cQ+Y1Nyadw9ECu5XRMsEjyUPpbUeg6Sez87y/NjmwNBmn4XmDnX9IiR9j
fMEwlTEqRPfY5q1FvbTsBOsXLqonRideTGea71u0UO9aeyRmfxmKU1m4KFnL62S4wNr+6cKl/NjP
7vK+ds3pjpCy7GkJTCZCGUPRn6p62O9xVEUfSd2q7hii670PUUe7DKsj7Qi1eHhvIn79XHnz8Dki
1u4GxY1xACdJbr1h7jhNAN0OFDSGC2gaureu8JuP3bQ07UFq8M/OJoyvqZ23D1HbgXjQNH5EmW0j
sx+cmyVo7UfbSY3jsov9Wzkk7Wvq52TzbIlxbEU5AEol1qtFgtptwCCsWyf3tne7bUyPfjp2N1Ym
xCVbCmxMyb6hJ8/D4pAPrfuepOJwPZFz3PApVnIy6F3vu44ZikUYDsE5rMrkX5TGL5Hfzq8Wx9sN
OsUoLgl6wOTlsR/mpfmJGZ7TyVjL8J2XBsGtszOP9eCMfAFgYe9TSDEvB+Lhsz22DIH4OteFl8c4
o9sHliZtQtQtvCeMTUT8y/Q1hglYzGZa/K9r7hp3vT3g/qLduXhsJ89tm2MhJU/rhYyZPW53UXzN
mjKvDovdoJ73lgakJLEwNRMFh0pYOPhQl6p5ZUOtndjmP0XMwVOCLWHJixkh2f+5GcF89vCsXsq5
m9kzsr18JqJwel44bGDjx+ZmJuaKWZ1O89FHbGnL0UtWWR6MXGR0yODnqzhXaT3+ZQVT85RRrJ2M
Bdb5mIjAzOMUaO6E//NlKcgDXOf2DyZfTRcS7f8WjBvzwf3J/i7XszEH5WGP7P5M49MZF4uhitED
WF19yxdjgATlUfdERZFFZ6jNRKAFYIBynBngO1jXOrbXBg1sDFllfkVBsR6WyGNEgNsZfxkpIxni
bsiZJMpVVf/4e+PdFpnh3rf71n/BtmbcMbJC8HK562PqOsvdnI8Fig/fq48kW/R/LZwd99bm+Z+J
qeuf66Q33WOTldPZ3xb/xbbGejgmiTHcBZMXkNZPQfzNyOpsQxPZTeR72ASJnTJvzB/71ZkJtUnG
7tiVXtDEUYDrOPwT0j5kYOSwEQ7IHb6bRW0fmf+GNH33xw8tIW6n2S6y/AyKYX5IYQJE3IR1whdi
RKeJmPcDdnzj2SID7lvrbGw/Ue484EUp8pgbb94t5KGdQmeuP2HPBGVb9/BrwrTJzyWShjFupUQl
5i50H62o8Jg+ZpHKnidDdZO2Yf7F9efxNjC27NUd0Q+4yRSQiLLQHfq7XcVr0iS8mlhuzwT89Xe5
nTPxvmbIWe+WjCPJu/yfsMv6A4Vv+DyApBEP56a3VchgqEqME8YaO72vd9Hd9/n2xIX/XYx+/Xe/
M33XT0kJbEuHvbt3phPyXDmTFo7urnSn6AnTknvacm84O/2S1rG35N2x8Azvwe1WPw468wvZOu79
Wq7BIcrYhGrAGMYw8O4e86Gr/txdOyP722tHtDdTdNu5Yvjkk0FEklpZ5k9GatgHDuH2QzOs4taP
jP1ispvdLNuW3Lp8dnEMhGt8yEIhCPcD96zOa1HmzU2ZhlnxTanrQQmlonjPQ5Iiyt2SmSH53ksg
TlnGup1CLT/kJIxTRdpRmuPX0u2iSpZQqIeOHdGqNgYooU/6oJXsJRsK/ZyCPcOpzAAO8eURkHqa
SP9j2PBapcuevzB7Wma+FMyA4J94KtOK4ko2pYrP28mLmRmH2M0Yp2JABPi5NZ/S/o/Ei2oGn2ig
hWmOoUPZjyvtEjVe4/6tsVeoC6JAD2NNqu2RmTZif0Rdkw63QwK9QTpV2m1dzFvnN09FPU9ijtPI
m4rTTJhfdjLGwRmOhtEAaBhJs4XfTCJXkzsi660aE1NJicfcRnM599DvzbO79Enx58Qo0InZQcTp
5B8I80wsC2C2rGzzHtJ39fwb4g/SPmcybtEQdrwQoL+dEr/J/Id1DkBKGW7JPIRzshQcXDHhG9IO
Na4wbprhlONaM8R8VDpHhRhF1yS0ft+7LULxktfTNwKHyxmBJIYE75/vIXR2F5IL6QAN3gnXp8QK
g7a7ScoEkh3crdz9rwshAcnRcBncytQLq2ze61R+BqlKbbPZpXCDiiWJEMCF9CAZt5FZfdb4Lz2r
lNmY2yLbhdWrJRSD7wLv8ZMqjXPTkDCaphdQ9cMAxbjU+vFZR8hpR1eUuJXvnxKHw4+5zld94KLN
TIo4cWZ7r4vDHhrjlt6Q8NXxmYpYNHYiBC8KH5QkCPlVV65Ea4WRIUn9KutcSsTQjktrqaIkMvV3
mo7Rxqt2sWUmecZ8IPntrspz1UdoO4QyugplBGN8rITY6IIkdG0u17ilQHlgNIekrqZ0Qp5to4TL
Gj3UzI6wJHOGYTRpKrn5hKt1yQLhCeMC1+fkpN8E3Jr2hu57G+x3iWiH9t8p8oOhuKcvxooWCxhg
s7vbUzkmCEcRhz8uFnLoecnVzIqGqPYRhWGm/FJhCy2OzdF0JXWRBChQAK0TyyAOfLAFigwSz0ss
oTfaNdL2oXRj9tkC3KspUIXX+WbITdcWwslmTFt2TG26g+kU5kQ4fiPAPW2hLJOwYcxTkDEB8kWR
X1KJkIUXmnWiRuOWiSHEEuzLTvDKjdUO80bQvkJae9deV0QfgSFsYvGu6LFQTl/GRu6ooQ2mMkHI
Ng41EX49ZYDRILKjeJim7SQH9V3Dqx7Td1gWshoAtU7aHUpKZJF8oAkFS+U9FKXbgf9p1DG4qtS1
lZbOQsKG/ppZa3FTL/itqX2SctioBvNIIrSujd8LW14DFQjPPRoQYHhL5XLspfrhdVMJhvMOYdLi
KFqytJaBM737mShAmRs5oZ8xs0Ne0DngNvPWcCa48Wq40zy0Nv35vRD0KCtDtMwuZpirt76s5IKN
r9rG2UY5jmGtrBhBpXKuYhn7bSTw5KpHyBhuUtz0zuAbnwu2BfMT4+HNjt05yor6jLVUiC90bfnX
RqYML/DlkVV+MLNqJnJ4dQZw+nHoC/cl25mF+5D7hLufB/ox/1ntJZMPsw+hdsXVp7TGc2B4mEYZ
jzWZ/4ukq5dO04zaiCGULa4WubyjdjVBq2mjs7Ysi6tKnAlNLMmmmyVfT4wDnjbEErVPKI/SHQ+8
td6XJVit6O82o5R+Lb1JNvqDkq7pl/ZqjlAo0JiYUtWB5V4SQVOHSf1DvbVJ/bWziSibGTk9r/9D
3Xk1x42k6fqvbPQ9+gAJf2J7LlCOnpRImdYNgmJT8N7j158nC9CMWM0jrvpuIzomRhJZqEyk+cxr
JtWbDASVo81yHq1SRAvGBglj+XUgsPfzYcocEDG+nRsl+eBR16l0B0AfyxTVSVJmsljvTD5rgfRx
/Lx0RrWmCJgpY9GGn48ykUv/YLmxE4BWHFz5aMjbXjhHhrxOQYW/xPJMdo0WPNNyRq/XPD5oyCe5
yaQ/Nya4DYzqYE6P71buMswgiXNZ2kBisqWhQIoyqxi3AeBq82E5yhAmlsy6tRu+9J2bpYCiIo8I
vGBYcPtZ28gf7I6tDh/THlBdC9meupf8ito4yZ1a9qjLdber+E6dQZgpqIwe8Z0UfiRncFkmlM3k
9VNUpRz8IkWM44G8flbORoFvZUEzpBfZiOPJchBbwAXY7VCEJewHvL1kxkQ49/HlXFDNvK5lvbRL
2y2OBgle0DHfmj9aPYbyxfk40e5CDTShAJwRzxdJbNm7tetVYVxNd6a3UnkSUBqUMc/SQZ1KV/KI
csAAeCNraRFx0q+8gUWH8bvO6uTLvm4Pi5aLbFiAFst7W0lQ68teiH0FYvd8blUH8rixBl9ez9HC
qLAL+9gQOHYgUU/oOPFyRP4U5OghtLoEv0dph/oo5mDMSd/VZ1juNnq3QzSmSNMLyp9OVR+0Brcr
+tEuhnsoVloZi/+Aeleiwlq1qeb0F0kWStZhj7QoEPsORAJyQl6ip7B4z9ae2AoP1o1a9nPARcuo
FIq+HpYb3MjL9qlJtaIT93ptZEa0NdV+soe9pk1SAkxFGpKZWXroRe9KLsh3DB0BvOyep4SP76zj
laOkjbxoF9WGgARUUiKPOOuV00hILD8VNUI5gYgjyAigPHbDfGCIzJW6qGUulxddMgv6tC75tDQS
F9G+vphzG8YYwh1FeQaeAzG5C+zuDb7afITEGa06S65zRuM53fYKKeUW2AEeTDd4YpCabgM9HO1k
u/oirFwu10G3QnyI0TpKXWC3x528LuNlQ+dh3+r+dRAp4wwmCL3jovrSaGCpdgVmMP20pX1uMIo1
0tGX9x9liq23X3E8OS6vI1wtCIqCpZ24QI2ynWU3EXOlGrU8dVcO8yoEsHDiogUBgTyKBGStE5jU
sezqmoSZ/FrR1XKHxn4oG2vRaMtrtqyPKqAN3ROmsFZipHJQomxi8IFoILFcwqPIbme4A3TrFSax
9qFXmBCNT9lwXxl7q/rDKvimNOiOQldatE5XXE4Jc4DXrBsqqcu7JEGySr8pCPowx8tjmBGQgrmC
+b2gyGbktpI47SjRj3gSyNBA9QMafi2ASaYotxBkwsCkJTpCrW2Eaqxs5gRQFxVnUIkZNlPHMHqF
FkLyxE3ovFf0yG623xXtMMPivWiLvVRF0MIXW2gyy43YuxCvzEsF2gXfYCVNm00mm9UTXkD0IePJ
SET9mCTmUW9gCW0pwtS8wAWRWdRTwyJb10xdCtmIB8wj5W5a/OA52BzXp8dwiKBnHcnhOeEYUZnc
NguIzElVucnWeUX6W+4UwAVyG45+K3evOnCcmJ7bIOOhbse6HLJss9xtlNIl1mKiGDnsbF2d8wLY
oh6ji7qumTXzQOz/mIA0qECer8c+Fu/y8FzhM/hKSKLtmiZNyPg22jaHXEz/Y8lIg6KR+LQ2Dlvm
bLnk1z2NH9wydnLieF8tgnuTZmM/wx3no/qyX1QB1gNbWfjmDF7qB6zuYdkCQljROvYCb3AmXZ66
a4/VmLD1qaHN8okIgBylI+HYyitnPbJBIsmzvVPRcAPCuZDC0xhZE3O76EoCaDDKA6ArfdDOy2P0
vaIDlVLHOekyjDROvl2HYhmDWSZ6WXIuCEXmaPkrscCCFs0XsfDtv7/NBTkZ1I18+aoxUm/yAIAT
Qs0NyhHQ7ztJREWEnqt6oorXKZY3zS7ITU9Fxy0vvYDOFmV8Sk4qomMLjHZ5D3rryJe+YJtqJ5Ac
3gVdHSwh93qRu+ROPMpdJBjWP1E+kK9oxWgBnpUXtNaYoYPlgmMEJtIWy6aoGphT8f67RPiC4EDI
Ry7XfCHFhwv8t0ZNnQgK3KbC876j6Jav3JYjJYAVcLnACEOEcXhFK9ZrgfDgciCX+nIPWEtBgxrl
0dNrniVgqdErOffqNEq5CDmZErCysMPBEcqj1oXmwHwHopCZ2Gpi12u2rKOg9yW1NeYaUQXkVSlv
ICHcd6N8GRNHNB9WUMHmU1Yx8lVLYk16ZxO0BF9i0drvFrZ9h9EInynTNfldjjHMGi327gBYbytF
fQHGtf4QNEBuFpA1+Re4Fgxl5OHfHiO2pWgT6A4VzI1JddDGdoHrhndDMir1B1Z5gwzDXT530eUc
RiGRPEuwu17deHMSZRoLf6sK8Y8iDFuApWDJie4rqhosGOtYGllwiKuIyhJFNUd0cLZE+oFRSihk
vJwUSdz1JbVRwhtfudAWGy+E78h/VmTMei/QajtWy5a1vs6dEuqjPNuO5ZZ1xy2x5ggkhHGscg0r
GgTEhwRXLOGTD7e6+grMnJTf5iCTr3cpd6lReSyTLTogqw+AijVwToCXNMrcIDga4laOVI06D5tK
HV2NqEemM0VcS8DaEmrTU5Cwm5X5ps9OOUlZLhUJIqC/8jaF0i3DWA14u7yZlvqcqccyJk58jWW+
YBS5yCep6xzgyfRx1dlYZR3AhcrzfUkFnOWUX6caHoW8zsMqkW/dto5gfnv0QzFeO5QTLWNjLQ6W
miCWN7erSM6KiFwhousBhNWBjEuW+teSACkjwIFrPG40kxpxpw+Fs14iWSMkE/m7KsWPZguA1o6b
bgElgjOSU9ToCQTMnP4esNV8h4y4pHB/5+kuQCJyMRnrrwm+ZEXzI99xPgsekW1Klrgsh7WEiZ3j
hIwUNgFwWLMj5m0tuZRB3NoCa4JR3YeWIu/DFb+3LORFTBojt5bJQ4BJvpOFDUicaAKZ15WmWUWW
ahjXzXXG8V3AQemz6TatUHZ3vAWxOte1BM+udJ/1dlz8YFaDhFW0LapIU7QdOMa57i+0MiNW2cN2
q3sccZRAwj7Xc88eCokxXJWqqgXT9x3XeozRAviW7PK1nlKQ1Mmwsu7lVl1TJd0aZNhQLEYw62G1
ylmtXId8idwK05GKYCHgFgIqobZS/wJfLt1puEjhl5UHIAvyGyG0JukFmumE7YiSip9QY1q/beNG
cLFvV7gsnWU5oMCaRrU+oO3vaNOWGp3U1U6BErEvF1SvJZN/pm8R2MJ2i1VHbYxXraPax6jYxJCn
9gu4fikLrGjNZRPZMaV/ktLKkGFGrVpS4AeOvfxUO8tp72xXmHNVcZRxUTdHks3KW6NeOjNcc67l
UlgDk36RipmXSAoQrgQRS3kQ+Zmq0/ELzRLWrPQLBedQm45YG6NZvFloIf6M8pY4G8zWJnRcc8kV
U77EB9oxxe864ITBLqw0o03uOe5kYI7mspxwRzXkK9UmGiMUQzERdXxQHjYs2fUcD1PIOfxgewzO
jEW6YOV2G4YMossEF7rCA+4mD/cVhr5uCjtAx++rS02X3bcCnv1FWKNZ6E91Hk42OzPRm4S4agHQ
LipaK77cHZug22VOC+ePvtMxFF1LzivqXpJzeYXhEvU5i3LNsBQP8wV0uSoIDLAXDHVTDHkz9R+V
kCIvGaWTa9p4MWvYumA2YWVpN1+XwP5H8wa6GNJzslY6+2UaPo+1Sgy1t5NcxO/bBHSNdQiF1ZsO
FCct6LAZspFU9kyqyF23ia12qp4DURb9uIXBOCc3pNrYvVslVbjuU4NcieFsBYQX5GTNedbtXelT
HDrMvV1aW1mN0q6bGFmvy74CFBUe3JRM/G4K+04/z6e8SD/mLKNvpkJb92NqdW6/R2t3pq8ZZ5NF
OR7o1EUxVN1ntazq4gZWnJ8d/J7vB4pKB9FdsO9Q/DJ3iCAYB2p+YXc31qytfSb8ST2UhTrMlwJV
mG1SxAJEfSFs4oKA4xe4ieEWk9fC8u626jCC/9KbcLiozd4qqNSQ32lX+ZznAwSvMrb2iNu4qP+I
eSgunSid1XpvNG7bFl7n4H8W7Y10UPBiigqlu1bsZEynDdhcEP1eRAtwVDwz94dEx+dMzXWbbq2C
RuCmm+thAurkxE2PKRnAMmPcFBFOP7EX4SsFfjvkfLC2KttAh1BvqOaVD8xYFJ4SJr3tXqAUFbWW
p/eaOs7bnp7VcJsWVlY/FmYOqsXtQ3O4hEXaFXuEfEWOE12qnkXIUaDsDNvltsRKtzyvqHga127a
FMqlWaCD+eRwKJdPpWpZMTVQBY76l2wG75Tswm7sjd5rgJmXVIZRO/hqpQM9JwTIP0FDoX3lmavk
1hHdzBKRkHqTiztsqTVac+QNna0XX8yZ8EpS3EaqbatpzlI4tLUgUK5AxgjrDpAMM+PVhjsVOv4U
Cb0opP5pQkVTZhpngVQ7nTz6mlK9YTmWFUAsnKsr+HsNlJcQf2EhRFA3+k8OlXaSgyVEKgJJCTws
8jNisVZadNkXNPUIez25XuDEy4fES/+S06/ncl4+RdNmmzHhqURXZ+1lxJk+OOww9oE/bReQ8nrh
LCXPpUXqo/x0PJvR12Kx2iDp1U1XUMoG/4/0CUYxYp7ND35f1apzOxpzrji7pNVoXkSRLVOkWQPp
99zgElUAIz4Gov/O2WRwNGoVp1sD96J4aEvHz79GbWL5fw04xEOQVHs1e9emrYGuRCO5jctop7Xu
dPyrBV0fTUNEhdlM1VbQDGrSjzY32bQrqC52DjKPSjDqW2RpZX0iWTRyomNUEjBIAYYDb+oovzK7
uHQO09gCzfRVgePebaV1QQrPl240bjidSTrRYE+sDQ0hBezbW0vP/flzR+CBJ5kFkLLfwAyjXrDT
2wRmyKNIRawph6JJI9Th3tsNH29XZ0B9NLe/DOuO40+BSzmFhYsYdhQFmFZuqrJHnXrMVLPcdXVV
Vx6gKaFAZcOO9KYc3Qrw0zQEMSGA6SR7hK/qvdkOYXpw2wl4EnoAtgtwPRT3iapU6k0Dw2rbm9VI
yyhN/0wgr35EvDs5K4TTPXH5tOXWnlUasK7pw92ZQh6a2mF7SRERxfu6L4fnPqIGd0ZeV7wPqWLe
ZHGvXzhx3++6wWUjttSXjb9K3IvzbYMxZX0I+3R8qg0gZZ4ziyHaDE1Xfq2CEn2WCQzQ1qaYcl9D
Vr5EB9W4QsRDp/E7xOG0F2ZW3VjmGH8FLl7dcrqlvOXYCBFQzPQPYVkrZ7bPOQ9jdOrPRKoNcLFJ
stUvwKI51dKyaD8RywcXDS8/rT2/6HR7G4D1PBdUv/+CeTFeIMYagvqoXaAItCCYvKRsxFdaEIl5
LUjzcsS/h1jbhDS0K6+uIyrkmtVbh8Am0vMi2lrWuWnOUQLJxQliwGCi+TrnGQikQFg6amn078BR
pIiQTAIilojV6hrrBLrFuZ2KZBuTING3q4pzO4v0bazpw1XsB9pnRy3sL6gORU9RmHQXIB/122HU
WGWu5e/dUqjgl1LjQgxN4mxa6vajJ1S/vkBqo/iTu42boYe09KeiGfk+DNh3pHofOpD3n33yIdyo
h/guV91s34rWPZimOu51VPe/iEyEH/3ItDamm0T7QZn992EMdsceREonthPjBkmX6iY3dI7USAn7
LQi7rDromR39NRaKdt84TTjukl6tn8C+jvYWZCMFQCNU+tIrk4CTxUfFclPV8CDxXkI7K1WS8sZp
x7rZqZ3Ism3v5jpAUzXqD9DEh8fYJRfb5kGjboTh9wBDRuMyRpj52uSOv5yDDtxgOJn3Wl6l+y72
MY5Hqf8cubsATGQ7DP452M0u2HEuFfdONwVXiL02zq4kgns3BNHwlyjbgOytd+jI63HZ1FsGot/r
0vX0Th2xJaITHTvqpkQR+ZrHQloN/Hlf9W32lCpITD/ETo/jN7+xd2R/4FvEnfmYK2run6lKb3Uf
3Akwk3ntDKMNo5D0e3atB9PhDY3JRv5IFBwQUAfQC2CdBiokJ6ULRUe9pvA1fTdPlILhWbbZeAsf
KmmvxQCF5Bx4TqmdU0dLtK/ThA9BvHHcwTE/BvAs4s6zNXYbZ4ugZNxuR+yzs1tVFRlqSSBGkezP
tsmkWO6sQwHEQi++jTAEAEnUktEQD14g/sP9ntbTsM1yv7OvRzVW6UQXqqpeDVNAazfv4bEexBTN
dwXSI7anJmZzF8UuHHdsDETo1gAUgaR5sUqD/WyCTlfgJUGvaIvXSQthpgsq9ZxlkOp3cZea85t2
hi9xwiiqoNKhU16wAalgeX2ijoIIyaSZILnO9CNlcU0QW2641abm/zyN/zd4LlaXjeZf/82fn4qS
ulAQtid//NdDkfHff8vf+ffPvPyNf11HT3XRgEz46U8dnoubx+y5Of2hF5/M09dvt31sH1/8YZe3
UTu9657r6f0zrgjt8VswDvmT/9N//K/n46c8TOXzH789YXndyk8LoiL/bf2n87/++A23ph/Q2/Lz
13+UA/jjt2tgGE9Pxd9+4/mxaf/4TdF+Z7lYmKgaCIpgv6Ij/AFa8PhP9u9kiLrktRwF6SSdJi/q
NvzjN938nT4itquYH1BhsVGUaAr4Cn/8JtTfbRu8PmaFyFc4dPl++z70F6/wP6/0R+MUwzrhEmFk
Y2kEubplathT4UX4UpvCmd1AIdh/rOnczZfos4rspjTiKdlkeVdVYEByhIa9oM0M6Aj4AtDTIhV2
GwTAZyc2U6jtkewxbEiq8m66G8a2Lv2rRNBocjdqrXeVZ6hZ/S0bpzlBtDoPQCXHg664tN0KvTD8
c1C7Y4lEsZ7bneFZGFJWnwKRFKluIHNjhmO9rUQ0wpaM8YIbG3KlrA8658FQgoIrOQQH0ebXrjEK
rG06anvdPVyDLr3DI64zP2MDlQqsNka9uLPsyM88y6Eq+xhlyN9dGPgFUe7Ou9Ha0Ucs8Pi2gyTl
dg5U9SIQmCJ56Hap1W6cjPqbH4IjO8DS7+t7U6/d8r3bDWp7W5Iy/qlUhYIS6wD4ktioVznhHSt4
jLOhq2CiS6QpNpox+JiAKjG5Hmkef1+LLcZuVbM18XnYO0o6Edp2Tt6DJcLY5tbuCxVTm76MbRj2
U6KctfRLUoqFYF42Tl91FqICrVkeENc2zxq6gi6xagVuLQw6q/cQMlJCVMnN5HPjJNO1TgWBbnBb
j99Ky2+6JwP0bH5T+lSDL7WoCR4UpIaKTeLo/hNynk180MeoHD6UpgqfxaP0NUF1iVSwk4+ZGurG
hZ6BiH6uSpK9zy6BdH1rl6TNlyoAXYt6SOEWu7C3ibSyqTLe9UNagt936vFrxv0Y7NrcT1riQ0N9
rxQmd4mh9YbwlLQV/i6i35pwTXGpeDVJz7iJKq32vRnA1Rczj/J7XH4DfVuPQf9AK8JI9gR1qEsk
MIXubOGPeG8YVjPtJjDZ+pZ/SjOP/qf41gunpfun9v19pNOex4MGXht6IGp9S8XLSSAImC595l3T
0cVR4VtQ2vlq5XB5Nn6i18DwK+i00izW2WvAgt0LRDqn2kvUSDS7Btej+brNHaXezSpb2oPjrJk7
GuZuchN3WpnsAfxPH8pOLa9DbLfii8wsx9mLIycKbmnLimBLGz5qCEwt7UvqdJXlzao2f1P70tEP
amOwbdRK0a3r1KCWsJ2ojL3PykFzzgfsvswDkBretxoYEldnRPU+SqMYqfmwSN8jtWbPHoqMroA1
XSvFnqh7nr3Rsv3ZIwpHzhkHJzWlntHW9QGbdwe3TbO0lUPqWxAoXBsV8W1HDPQnrbmy56UVrjFv
hOlX+nlT2+CY0QHseYXC9cdmiwlF7O/UoVdqL4VM6AL3MKrofIDtTyWgnocPQMFCyFYI6b4Lw6JU
tkB7q2pTMTO9Z3RWFqNzbuUBFZdxwCQuS5WrFKg/EEinkpLKSUR5wp0EUVcnoH1sxrGcRw8nO+2B
oze4N7AxG3GZ62pnJ3x/MB4SROGHQ9TRzL5BTLqjN+yTcxLH+8QrItPUZh8riBV8rps5NBELiCe2
HNpuznYeM+2RuR6Gu7GwjHdx22IbNFCVwQYIvNYZAwd1nefOozZURXkO/AbB9N5Hg3wb0zyz4RXk
eIwEkRj1PchDyyanz4nG45I6PtowzZjXZ6jY9c0+slst3UOQT+3II3pG9WnOHFES7hY5PXy0ve5Q
RWmKfaOR0VNFbnPXqwCJPSIib74DWc+pLkYLQUDUGQfdM+Kg+mYjD48sQGyUnxDa1sKdoxHwHSi5
mNqVnsZG5WVBiDpM1wn3M9rMxYNBEynF/hqPxyvEfmc4JHbfY44Sqwpd1wTo804LQGehEAM2OPZc
q5tgifRgq66xILQR5m9KS3zsStt+pMaeUBBTbLPdU6FCp98faaXcY7zlYv8DUis6wzxXM8/pX0IZ
MAOTRDIfC/U+sXWA52YeWzEM71ZV95Fji699qJus0AQqyE6jpqbf4gIwSE5OicNPDV4MKSb8BgVH
1DwDk+/Q1MYAKGr159wp8BPzsjCF0A5LanLL0cM7mTaMp4ZJNd2FsYH1ygZlmQjiA2UYH/5YS0w7
wiCA8IyQCDJJSn/hoPWHH1gyU10COWC19hVAM6X+6gQBSION69d1ytGQ1gMcBZi24afQwk160zVA
Wp8saHsfGge8YeFNeJH6uFUpmc/xQoha2bd00CfjrBjIxShLVq26HWKjD8/iKW+CLbcgFGj0nLPu
jiKlTe+fNEYAZ6lxZgy8FN0+PKhMEfcTqomJeJ9ZTtfCs0OiYDfSV9W2AdCE+SZuQECeGzC/J2+y
jS44wIAZMPNA8PkdWg42HiZJplcBeHZl1g6mhmsQoLm4Ma90HYreYQ4CJ/mcFP0sCJuDOOqpvbqF
7gg0i5GuKDduDDP/OQqUqbhsKK7a9q5APizFsQYiZPsIDSSHeEjzpc23Wh8ZSFwCbRT5xziNR11s
MzxPQ8MDo5iU5ylJqJpST50Gf9xRYgyn63xEImRnhmHWXxpN1zgXDYIy1sEQWcSLm8NaNSbqQ5hP
7AxuvMbfcEA4xk63VOHDblA1eC74gasd/FsEl0ezg5SSwxgFizFO3BiysXfO0g04m8SEZPo10gOK
9aVqzam5prhYdrfo9g9w9XUFXsSnUuiledXiQAtjqasV61JSUpI7WnpFvnWpqNupZ9VQdu5KK1em
B5SC1f5P8iNEL6FbVXOLnMM4ReeTCCqbyy3K6vq96dt0rpHq0YovVWbU0WXaDEq+MyAN+39SJCmq
XRY69oOGHu01E2fP29k28q+l3dHt2Mxg2/ovA7r/cGlDH2E8PBAs4yIiMkgeqK6E/WNCuvi1ylu/
PEuLPu2vaDY2ybmvxkO0AzsGPSzJyt7c9AS81lmCQi0Cg4FuZBe+4gz5GYX0uf2cqQ0jNVT0ET6N
0Jzu66zL/7TQfxUfrEyLU6QjJkgS1HHL6AzSytRvhjHvK44UysBb0Q81GhXOEClwHLml3w9uYWaK
NyAWWJ85RshV0Lehxpeiw/0+VDn0Fx2/X0qS/mcZ0G35nN+39fNze/1Y/i9Ig4RMQv5tyvi3NOg+
ytv/4ohsH9uoa37Mho6/uGZDlvgdOqur2qAJbBvFc/Re12zI0smUjrJ8wiSh1WQmsmZDmv27yV8K
1yFXQc7O/U86xD8ZYN5VqOiCgwv6/a+kQ+IkGzIdIhvE8lSZlOmmrZ5k01lExT2mD7RFIMqW6i5o
OT0GY9DinNT1mwZeTnQx6XX0CWqSuaHwfi/MYCuMTN3G8YjD2mB81mg/7P3Z/ooZTnao0+YOkxvY
iwWMw0KaKXV2sLOD4l0xYGoYx9OitfhLa/B/2+qySYv//4trV0fsFPR4l4RdZuXyF5ZFZei/07Iw
DYeymYqMlkyjlzWlW78bOhIPiEILlg6WA/9ZUs7vrCPLITBCWwKtb1bbmmFr4ncUIcn6EZpQDdP4
pRUlF8x/pBLo26EnisK8ZQgNoCWE9JfpdWQqaRYqDuRVRxH7IUDonOZVe/hhNta0/sc0/uWy5WM5
4PiP52AT93fRUlwkCtEOJtZ7SVp9bt10PLMxNbkIsy7sPbsdsu3PH8iGezks19LZyOikOq5FVeNk
n4yzXWX2nMD7A5DluSP9rjYaWqiTOIL8/FF/m0H5KFmmEBYTSK3k5QxS+ovTnIQQpnKSf2nyqcR3
tQwffv6UE4GR4xQaVFwQrGMKhX7UZ/3BkkID4Elk00kCgVve5bZfcG8PSn1P/F5t0FEonn2ERIDk
d0Lfj7T/9qnW5J/JbWEu0iL68vMv9MoMs3Y5EHUm2BDGycJp9Ai9BmoXiLJKcqaQLvFF0zaPAcTN
N8RZX32WSR2R/hdryTx5VpAnaDLEg+k1lmvfltXQPaArQ3Zop4r2lvz/K2uVNoEli1c0MlEIfPk+
h6jGsmYocahokH/Qatd/ANzjUMVWCkrffXGXzGZ1QUEH5m2tUbmuVA2JgFx6twBL2WQYF3cevp79
Zdym0x40WHv588l/Zc1RcmKxSXwT6LkTVfKJF429Fy4aVUao5OvS3lkU3fbXn2IxC1wzFkn5aelN
zUlKQwje6GnKJNqeSUBtK07fmHH5ZV8cQSwgy+A0o0NjcUmeSOdEaAgPWRIghCNwtcMcKTiPqSs+
FVNcn+t499ITp32PzZkQb0nFSGXbk2cDHsFgAyFx6XchV94Pu0ogYBbTgqA4UZPDI6Fn2WduoGb2
vrd97daMA23Gc12Y8H4dGM6BWzdnObXuxuusoXjuIV3++qyz6tD0tpl7jMH0l1+JOkoloXqclZnp
v4O2MgJJcLI3zpNXVjniTDT9TGqqgoPl5VOAFQ5I08Wc++AFzwYAz8JTI7x0Kf+Z895gPz/98mpi
vdIOo47LlXMUFPlhqv0qVdH4ChAurWvqHjVGy71hmv9g9lyqI9Jn2xUG4daLFzqISLPnABafmwBy
KmeakVOhOPtfH4sLAkBIJwPOipOi9Jz1Qhsz2FxRU/Z3WoFbtFPN1e3Pn/LKsedwEgH7NDikCR5f
joXGv5aWGTeLIKZA6WHA5XtSiu2AjMWvD8hlEwh2Agrffzv07Fwr0X+lDpPZk791Rjjs9NuLN3a6
nJaT3UZvndCFBYe8zumxpY51lrVqy1Maq+OcpHoQaclO961tUeP/PkXA4nTnDtrjGwfmK1MpTUps
7hCiekrnL6fSIZnEVCKizkTH2yvhLFCF7y260bnyxmUlL6PTQQpTtaSwtYp51Mlbs7PEbkeucq+P
i31KbXvr6vkmxHbMU3JxUTXd9Ma0yr16+kTuAgoNRDzcCicHqOkWFIgBcHigzqh64IS+xZJJe2Nc
r00hHFEprMZxjXzYyykUVlYBLCA9wF1OPyt84AEdulc3Q9fpb2zi19YJaRRFQFIxR5UtqR9P5QB5
iB6HQ8MbVSs4dwMHC3m1Gw4uh8tVjAH5RihJ+lDPQb9Xwfu88fjXRorgvaszlyzUU/mwomiN3GoF
Zwjcfc9WjPQahkt7nWpB+cakvrZYTLTFTBJHi2D+JNjIB3Umm+xlLWi4RVQCD1Yfja16/gZd9Qor
puSNB/59reDg4HK76BhM0aM7mdoOpELk9IUBCTPT99jticsoqszdz0+u157i0LCT8Qkpq62/fIFj
QtHK93PDiwD4bu2mFfsi9e2rnz/l7++JfMoi74ahYKiqc/IUswlzinWl4dWY2N7Haug+dWCZ/0rx
lzy88Sj5WS/3mA2ujSIhZkeWELYc8Q+3l0jCWtpUGdwm6Ad5fuSUKJtE+gyUSOvNW3eAFrEJnaGn
HGv2eAGa/N90q1W03hA36KMvs8+neJaLbyilctQzAHyM7bdI7dN5Dz3ObjYxCgvC0/Us+zOB+xV5
qpXSMEQYLcJf0kXUjP4htfAoVqq/3BCaBcZo9Fg86Usyem0hzAd/QlbBS/IOoGoeGVm6b6PI/Opb
WvtN51K8RZIp/lQ4A27vJczWke8rrOHSRKv2IcxNQvoWN5tmj0Gt+DNU5g7mVh6ZVzBnA4aId/OF
bzthsmVZU/IbaLXOSCUZWL92ujlGWzXFvO4tn/G/z7+mGTZxmkqgSLHl5fwjPGhHYYBYT9+Y4jrr
yi8Ovrjnb7zl1x6CnC47klz1b73mBIvixtZM3Yvx5LmMMdk+c0oUQassbd5aUK88CkAXEr0otEqv
t5fjiasIjoQJRIm2THpIkEOpPBTt6Rb1U/qWZ8kryaON7KNJKM+mJ3s8uSFybJMovZNA5XZpPw2d
qUV0XEv3rkbAMAM1jiTNxnYzf6PVKiJNsSOmv3TJMA/GJH5Xme5bZnvHyPpkQzGTSFuDEKGUdVp4
gAtktAUhrle2Ir2gb4jMm4+41ZkSuzlAljx1riuT1ebpZmyjC4wp+k3T4yfkFbhfy06gSXcMwSby
MPBz/rtqdNS1VPUCUvJj4eLv5zPvG0MMJD0lYV0/OZ8L2ERNPhKx+FWGamyljdukVMxvJP3ieZg0
6yagjf/868uQ4F8CYmwudPfkbdlhCp4Q6XLQB6Z+hc6hsc3USDub20S5+fmjXhsfPpdQvNHzo3J/
EhchsRCTX+WYQYQksjTLLXql47s6Kp4nHB8hNcxvXECvHNowurGvcwwSEOv0IKVnZmb491Iu6Ybq
rClN8THlLzdzN4Lx+/noXnsW5SbKsgQTLuz5l5ssz7uCIKwhTKcdcq4NChi7QS+vMJzq/smjWMqu
Lp0j2WsvH+Vw2819Qcgyt9pwZmcqqyMlc2vRW/sHg2ItGib/gwXQya03zKi0TT15lDGp+r7gXm09
TaOiW5CcJm887JWLXPpyUeCi2KwxsJfDCqWCI+o4qMqj03I9gZrYkzBbX38+pFeeIrhYBUuQ4g61
7ZdP0aBfIOXD8QT7I7vFRLc4m9UGkb5/8BjG4ZqWamPnJjfDD3e4qw5xowwsh5GyxjmEPP3Kikb1
7NefQlRCUIIkMBK0J4PhIKMCBpcP8HvTvxtdMW2DyhVvbFx58Jwcn4J02sCRjhSUmuDLsZiDWpht
qpiwAnQuRSP75mvdHXJoV4VCKeXnQ3plH3EK6fLmpfmg2yf7CJ/vyR91HsYFo3/WAN/uXTUcDnUo
fr2yRSmV5B0bYFBnjnZyII2G4lgxKkLI1wXOFZbEzl76LL2R7r4ye9LhlASNWE7upJPZazS0Suki
ejD/7DOAL+Dgs9G4r1on2wT6IN4olh5PmpPXRQXNsuTKY3zqyT0yQkOfmC3qTGWOKKKdJ+KTCcXj
AmRv/G4utfkv0J/avTbheOABHevPBr7f4efv8bVhA8WklAAJAWzBydKcdWv0fUI8r4JrclbFotzZ
sSI+0nOOUV1qhze2wmvP4+RQHalvr9PGfjnNGXvET2HrUPJR8/PaEdYebnX4AVHRGay2qbz7+fhe
Wad0RFTkV1RqM5p1cgjX/Ugx/FgnVhrwwB2cVa0PLAAf1ud/8CSqZ4JSiQ0xULwcWRQbqm8j2Ape
OhSbwdRMUAF9fpl2/fDLpQvA5jaeb1zPx3P45aMCF4B3YLCnK9W4a0AgflSCar7GBuWtLo18/SeL
lIsLXV96S4TZp4e9GQo3Fj5PqmHp33Er3DsoIG5Tgx66xDKBEVdr62zoic9+Pp2vXACUuKhx6VT5
UVw42fV1Ow4JzRWkfdAF+8Bd5KOqFM5vLI9XliMNXa4sOJvkpM7JrqekgccNQFM06MbUc5T5s10R
/QZa+Nz4w68f0NQvOCwpIDgaVo0vX1ulo63dC85MK0Be02xdFRteAKIT8n27kmrKG8vktSmk0yI7
ibS8aOe9fF46I3ROSoeTSF2N79PATg9YtL61o197is3lRR/Tppp2erkRbKUIdrDu0znEx8bqdkP8
Zm7w6kOA32LPSfsO8ObLoWSgtprKJw8tUrAwVtmZOExp2u7na+61w4KqP9VVRoPh/Mmaywu90iDk
msikIc1vRGBGxsqIt4UWK/9geVMLke5LuN5x57wcUAgnl9iMgH4ufRCfqBtfxZ1ivlEull/4dPsS
xVPboRtHjfXktK1rJyGuZQWMUQH8pDYRpG3s/8fdmfXGrWxX+BfxgvPwSrK7NUu2bMn2CyFPZHEs
sjj/+ny0gcRqKWoojwECJDcH91BkF4u79l7rW82e3Mb1HEUf5ndNXnX6xCIkyejEt+W1x0n1RnnA
d4v94+geUwRX+EpHXuGq0B9KqdIn4sHN2zqwkncfIXzKHsIetq3ee3FoIVYmFUR2UC6O/hIpALL3
WTOUh5lgkBN39XJL5FKM32FuOdv+e/RFmcgzXgVAurDSxjaLJgssMqpz5wm6kQelZWuWo+7aRob7
t5fnK1fm3EJBzAbCIv2TUv5PsYpcanU1X1moRZ2EFGQnv4d64n/mDOpjmWkssaPaE/G6mExx3r72
y9+SAyEFGGMapujMiJ6v16Au86XidBH2cG2j7WB2Rn5cer406HDfvtTLdx2xDcUIcaqWt6WaP78U
orVuA71ZtFkH766oQQAn/fj+7wuHC0ZOTEoN3vnjbYsmq8znkhtCXhxEDsmBEX/LKdHBK/eySYCs
rSjgXT+OhkWLubAxU46bpdafuS3CXKuvTkUmv/LjsPTZRRibcmw/HqJAwqgsA1U1hOqVLJx+DHAo
dil2Q3s9f/vH2T6Iz3eUwNJNfEJ03raGxNGOsmQ4vslOtNBfOvVTidb3mvjd4clOxHI7FeRwjoSX
vftDxkUZSvIxY1DD5ny0IlIvKNNupsmJ7vQbngwREm2Qfn/71l75rSgzkKS4NHc2X9Lzq8A6tYVn
4r2yOUbvFch3rA3VEv9frsKWzPFpE20dXYU4gQKNJFfpauTk/GxIGDZX19tXeW1FEILC0WybrDKb
eX4viscDnhvYOWOTdUfbco1IcF4h2FjTia33lbYduyEHQfz3NO/gRj2/1sTUbFlolBFUiJkvFI1e
77C/IyqmjWBsbmLnK2Hs7k4ZGgkUk1n95KgabNJuuzuUWlbu3M6ZyGir4c05i/3uPvG2W+MZQgzA
zukflUGd2yw2WYAMVKahOrNxr/OXiFO71stKkqvwPtDwYVzKw3z+FNIuSUSAwDTEmeo+Wp5XXxTw
TJqo1LMq4gMpTvzEryxXm2G2uQ1UOIUftwRh8AepbPmJZerq11NprfvMyZcTA5XXrkIxtDUUOLVZ
xwMVQgX6YRWuFRYevl/+jC9DMpx6815pRm8bMbEhzLbpYf2JBv7ny4YUvl6cfptiNNK+rnLfPQdT
L+9V19eEXBEc9VjBHY26qm6uCz0tf64FLKJ4GnN1je+mOrHLvfL60GnYlGL0nmjxHi2ZpcN0ZPMl
DLHe2x9tTLUHGDv9vd2v5omP+iuX4uND727bDraQwOfrxkZjr3cm2o686rPbCqfylbuUaj9hszrx
Irx2KdpQSFFQCXKkOrqU1Xj13xFc2/jExrm1Oix50sbjiLHmxEf8ldfB2ep0moEUZX89fP/8osOk
LQlCGLobRtKdteuc32SaF8RQELW9WsSpAe0r65SZKY1W9rztWHj0iwU2JxDfqGy68omzy/FEnbn6
0p3Y646fIM/M4cCt80HfxITWdtf/3NXUO23vdVxlAUx3BgEMKoefik94Qt6rIURWTHTZpsax+anM
4yXo4tA3VVEy8GZqF2mFnu9mhTfu7e+EcfzctsvQCtYpswwmzt7R5l33ah2LkctsnjGncg7FkIeW
KPEGWdHQeTtyKaK5IEHDyY0tKffzCiljTbu4Mpt3P13+Fj7xdOUd3qvjDopZLuOqewxvnbpsIng3
Jp/53j80gdXHb9/3y9umGcTCNPktaQr5xz+kWwPmECgyfGCJFwGUk0tllqdG+a9dhVkDg9Y/E3b7
6FtvlWVbCV79sFXu/M3ARfHY2vWXd98KS9K1kZpSY7Iyn6/JpR0yOSgdjXbg1XEG1TWyHfHesoVW
ncG+HJDLTpeUiz2/iiunnohoHhgU+HYHIGe5dPACnvpZ7ON9Y7sOIgSsM6gtOOJsj/SfN8wk+3xi
qG2F+JOdH+StVN/Gyiu/wWbEH7Kanvzdy2D+XMgkeLImo32yiCVjLjaBssZUi4MoTIyqxkzXeMsd
G54D8WMqvQvsqJ33aRpyEqLgQnrdAVOtdp6ujUzPPCH7u8EYPUyainnQOTVwfVXX2HpCPFvWjwUz
6roT6aKd1WNjGbG2LhbJtrwqiuaYjqtprjqPiCZzaq/A7bQyJJm1/2p1CXUeMZMD4UY4yLqIb4h/
VnZKe1JDUBbhSJ6xHc2mK5x9rZfwLMPSX5b0zE803QUF5Jnp7RyA3sNiuzyMNtjhqHca5xbCB3y3
sqhzc7/lFsnQ0Je1O9ftssX/21TVY9MP2b2/CIK0Aqxe11XXWp90vzee5GTamGxKeMeklhhVdZgp
XZKd78z9NQVB8W3y+3be41+1jT0kUrw2bZ6w72XCbPLzvMhKUHRUdukh8bHf7YFIBlpY2NBpwAzL
usJ87dZ+LHMnGw8mcqv0c9Zito46KFIeysmxvKxmBvkxpvdqQ5UNTU6UmdbJyHXb6Unq0niwlqkF
ukF8ahuCYwo+2c7sqvNMNeuPzHKR3KlgxuvI9tZ9cMj3uLNHEk1ClczVF8oW3IhT3jVJtHQO7kVy
07w2ckSHwSH1y/ba1Cz7wQQsB1nZcYsHnf+bdd6P7pnSINeiFffbYb/2+djFY5Cw/eeomsu4r0DN
YUVEhg1ce5pUKCBVadCeTPd7ktfmA7zurjlL8Y9DT/KaeaFGdtqfddplyTXKqhXLuqVZn1K90Oed
WeXJo9cuIzlphsw+euPg30nsuuf5MgTnIrO7C30ZIX4imwsntNjfFi1xH2jhkxKGBLWoQs3qJzhX
q5UzAhLt1IKpGDVIicSFzAesksFPHYSzIJlmmlnspJFqbIKd9p1vGx43nYSzKB9aIkt8JB9Y9oJs
+tgBwSf4jDw3GSoYa9UF3TNsq66xtcc4/Rbg5dPRexhVkxNExn//xzjOZXVYE3++qgO/U7CQgvys
1GWZhCw9TIFJ3hk4tLC+/uzn0vs+9Sh7dvkMQ2VvwbB9nGk21OQNuFjgEdr4cak3HffV9BUN1GYV
LKIlh7C5Y1yxXnW+AMiBjsJ9yjrhlPFEEku7h2zU97umJ7iWwE+87Ve56efTLaQzy/rklAZMatdf
Ul6GtuzTqLYBNcWlG4C0IeLYqz+gk1BfyTTw9QPWCWGix3HG5CvJHXp1LdZsGiNcwcUXcht9gLNz
66xRTYbPI1zvDVACnDb3v7UrscVGgBn2ioCwYiJiZ8qJ4GGW9bXL1gzKuIeXMsIiOBpR4chMhWoe
uy+DPo8fU8NpZqCfLmRnK/cFoj7liwtJ7vsa90bquWElSxvsrU35jF6nnCm+MHtMMZHgwg9NMH2I
KICpj1dOplfGWS6GGv5KV3VYzHJ+vLW0v1WVq9+z/6tvsq+YlvgW5nz0fXKTL0n5VY7gPffYAttg
Z2Wm7nOs6oouSoOpv82X3HGiWVcQlJCO8g8djB0PmSjSu3EhTQhrtrmScMOIuqTv7S89QWGd8xs3
5T4FhvlkCDu9K5LWMYH7ENZ+SOaSZ5LqOV7gheNBGckks+e4XX2iRqtgbpNdnwrrtq9a04zJXZia
zUJd44kUC0GrBN5q6VkFm2pJd3MvB/OcvmgJAGcN6unTQgTph9QYCkwnWefbD609Ln6YO73xLTFs
41s3sBVcDIYzW0+uC15XPx/Br08HCZP6euH9naBYdSaYn3Gs2f+F6UUoPguwdItT3NFPY22SWqHE
vnA0l4dtAKYN26BUH4RHTicii2LwD6bidBO2ZRAUu8nIl5suIAAudkbK0agx9HbetbBHb7Beyk9i
BcIWIoTznAs3G8ZfSLjWNtKFNd0Xy4xa4xGfZ5udt31nf4blI2XnXgy6Vf0GC44XmHDm9aLYaLhh
HSTYNbZBk7nj1VBDNHCeB71kEGEbBonuk9lmGcWFlSFPi9qacEun13Sw1nqrf5tWdoE41xb/u5ah
3Of+5vKXtBOzDwkEMee9otm9ssvYKHtFMy5PWtBkBOjxHoeT5Zf2LuWFohdegsmOVlLZWMAVNP4d
0mPv4yqYmnuDYaUxkvzkwtJ0Ytha3edvt4E6BDuC4uR30GXNcPDR4hA4brecPdZqEOeiJ1iAWKxK
bQjtbKQ1S04qDDQNcEY4zUlx2MJoPvSGIEyQT1g3hDDTnbMxaIN7Xy/gPKgFeieRO9nqxEbKlrEj
fkr/IGdhNBFwKGlHFAXEs6aBt46RrRvaZTFL4m/kSqLPGbSb4MOajLMd6VDdb4Zy7m6G3rMzgEwr
VAF08CCLGuXesdDJAyPWwml+GFaWYeejiz/eLDMqv2s1F01yS/zfBGuhHxLvt106Gtm8s/T1WxL7
zBwAZ897PJduXx5Y1l5/SziAYO8wWKXXppvlcEVWkgc+CsiLWSRc3O37TCS2+0WZxbzs7EEb2oPZ
gbFAzr46+bUGx9D4SFyJYx40spbMc448zUA2m1fKvZGJydknuUqnSAvK6akjNGq4XaDjfpRrkiQL
PLXM9s9ICx6NHUZmlionYqf+OojR+v12QfzikGZsRzS0AgzxOa4dj72solBs5ws+hmUC32FieiyI
B7313Cm9e/tS2+no324o1eo2XNkOLZsD0z0aH2q4qL0MenoIWRHusgGl0e0s1jqZbPO+c5PhQqTK
PFdyWYFqDPXu7eu/equIFmjwbULIYw3BVODoz+BGkwWyBvu2d6zPpMzMsV927Ymxx4uzDLfKNJ4j
/eZbpKB9XpgToNuYi48suUkYAGuGvRxa2c/vbFHwQH26TTrmH8YriN2eX0VzgXThxwfTpppiR3Jp
hyjM7hFNwZJ5+9m98tuh59z6BciYmDYcdUNWyNVrvyLfLQtbJ8DaQhzrCAGLI3OtGzYysc9XmV3D
SpAXE3k3P96+/msP9M8wB8kDqejH129zjYgdi8Nh4CftgRA9uSOJ+JTO87UVgu2FrgXWISRIR+d7
OVQrJ6nJxm3fyJ09a2pnexQWkAWCd68QmvMMM5hAIKV6cUTsensoutpH2iGCfLcyFbh2FUGQ731s
21XwNfBlo7tkHJ3cDXAdRIzYrBCBrtocfVIV5rw/sThe9kWMzRKCGJ7/wQK7WXf/PYcK4aM+SLmM
RqLjLedvb2dhjd7zOQjGuFPSv5nVPFBpjPMNTn9tRxJrAeIVscm5r2Cn2E0qGK8G9YlhyPYKPN9z
mOS7NJ8osTc56NErAohIQWpEQWOvrv4EWU7b63yA90NCie7jUetDd8hOCUFerlauijxokwrRqbWP
zv9JsAwNn9RtpyONUlUNRfycWSf2s1evgueOkRyzfvd4kDUXw9Szc9oQtyp/r6rpUdfnUwOLly0G
vKkYwfBQ4zrido5+WkX4ZOryfUC/H4QgzocvdaP00FCF96GpjPnvTb3L2/7/k6+wNSX/dwd8/Kuu
nrriXwf89l/464A3nP8YaOqZWMIDRVa/LeO/Dnhc7ptJhCEzTUlvc93+twPe8f5DDco/Y5CDzJX/
9d8OeMf+zybRh1nHhh7gpXqXBX5bAv/zjjHC2gTQbMsI9Ois0S9/vkSauiBTU5ByMG3nTepAAcFc
tiSsts3ZP8/k7u+/9F85+fPP0J9L+ejJtxahwdzIP/quQnxKVntQMwwbjZiwzjL3KBmKq9kb6yss
YvIwdVX5OZedf5AkD5+/ffk/coWjW9365TS08QL4PPXntzpMGTluKSAWYdN5ugMQCVlq9oVPMOVY
t6FmAycKrXQarpfc6H6lhtt6UZalxr1njd6PNPeSO963zou7ctGrMC+cNoBA3HntPim0ytgD4CZx
2jPy6TcNCUIDazdDOdH6PNZugw2A+WnMifexrX/PxBwCnDNzzwg9iFH3aU+wc9TZbfI99ZbxcRwd
87OuNNh546L1uwmo2ee3HwqihpcLgPEP3VSa0fwqx7LBhSSmzl1IWJoA5mThwHfvqR4dwFUAbCva
LLlrP+pExj+V5F5bMXu1mBDnS5rj7mq1P9dqok2QZ4mzZ8CZurESqfyhjFl6YTBKbBVYboBBl2nq
5IeyGqwfxmw6xiF1iv5T0pukhWR5WX53hgyWqjYCnTvze9l8mQffaijak+WjQzYXbDk/m0H5uFpe
4r/p+h/5sMyf2MxUtdO4i+nGWIbsZpxVa14oW2Y0DpMhL/Z4mit1rrec7rmhGW1CRbbkEM+u2Xe7
YgrcJew6O+viDMYQucFF3T/p5RaVTriU0ZyrgWE6AJ7G02KlLJ8Dc+uDNfayScLN64x1LzoYq7FB
gJsX1+vQ31NdpumdRRyfGSWtnz15nWe6ZyY+pfkwEcEyRm7nKTNUigMtWOvEglerHEVc1SpsuAad
0KGPOYJKY7VXBxXkOtrDEFrwTuyI77Hexv0KaP1q1JLAu1RJogAZ2m75UbiB0HferNVGbA6s6dim
VPbOhIEo+wc37DqXS4ISMmIwk4oPReJ703WSakGy56shxV7kcO/2Jauigr9Xm+V5YtHnJ/K7UOau
l2ZQ3+aQuOERVzm0KidjMhsDdOpuTbdem9gCXRcgD1W1S4jiqJLvA/mSwON7y8P+PKsFiJ4GIzVe
p8DOYq8gxArvS0UjJyjyjiJuKKc9h7BZ7PXF18f47cX/2oaEXJBPMGSozYvzfENQubNADYaklTZe
cHDx2cfKVe1tYZjjGvKBnncrHcX9qNOD88shOXF8e/55/rMhBkA6CJxAs0gpeVTfYD5PRekD85Z5
Wu96cusvTTWIC4A1xqEhmfvEhPtIv/D3goxgKW5QydFHtJ7fsNtmRiMNe6CLM20hIS79aah1l7Ru
/acBLt9ZYq523EPDjpd21M/LVlrfm6lolv3MmS+kbVvuV0ezLi0tB3T89u9xNBzf/j7wKAhRHRwK
jB2ODwpmBcgQ0HQftVoCEzdYnMNg5fZu0hnc0W0UhDwQZ8FcovICompNI7J6XBlNBbRFDdr73Azb
38P3GjkOkj6+3Vgcnz+vWlM1CggyGFRlt2Y05lMahN5ClsCJG3+5CSOSxmqFzIFRvHNs8AMyiafB
h7SMU228y8pcwfdeJisPK1t5v7S5WUQ45wjsN1ZDR995EXyubRdCZGgMU75gm12mL7RjLWM/uF2r
U5Db5aHSFNmlQ1M56sTf/HLxknjCscRD5YuY6JhogPvR8UaiJ6KMhvl3w2oUDcykgn1YZ/dAF0/J
949dBIwwESFidkVOr/u8M0dvKzqbZkg1UOSjVtK7TJAeh6JzwduRZ2YRwwFg/1AZZXq7WI31VHPi
BQTfKm3/9o91VLn/mSLjyjZ8ipnNTXz01tIYk4Y08jayfW36UOJTCXUck5/evsrxsezPZXAfoQXD
d7L5056vPZQafBmLrI20Zg4+kqBdGlFFaNlHMpSWH3OZ+2cu1cxhSHTWxqJyMIVQ5HM48CQ4FkQe
tUW14z8zXRGy/Pj2n/d866SA01FxUDvaHOhxsgVHO4n0c1ORJN5G0EuS89bxtd1cGtmhLsbP+Lbz
nW+PRpy0RXbJHEfdv//qTPIx/f9RAR5Pm0VnqtQeXBl5GM5g00KTC5tC4MRdslQx0G+062JEvxcb
Uh8IrF6nE56W5y/s3/s3TRphABXwQLjb8/lneAu6JKPKYxGA46zhhEn6lGGft/Md8dYl855SnJmL
Gv8esP5XR+bRDrldF20gqj0EuewWvGLPr2u1pLp2cpKRnUPD3SWwRT+XKalS4WilxTXFmrfTVAO8
pXJzh9C9bJr3whEFLH2nXOUe60M2n/iOwj/gsv9TWv/5szih08raNAZQC47+LLrRploCt42UnO7S
1vI/IBGGPcWQd0BBQl1F87QPzbUf+ajfOLiqgwLqbK4d8FKDonfzvLhsOs/pwpSjgx5akHtFaK0J
Hlij7N0fiDBgw6vMhgEC35iEhawwsi8ujfp8VypKKkn6z4Fnsd7ZafCYE8N+haHaSHaF5mcWla3w
2FodQsQphYbfDlzqL7Y2d3lY95lYd8RggGWplN7V+3qWyw8tS1oGbhMEhmlwqhmIa09GUFKYSdwR
KsUq9xf51cblfqtJRh2wSN2xDfuai18WIyjMiO7f6MV6n4hbU9vwG0oa5jm5tIE6p46SNHYCDOiI
UqRzD1RqSqKB7EIj7JgqMKFbFlrruueONcVcZXVwjI1eXSwEiOwr0RBTREnl//ZbTaOfN7vtg2sM
AXniFPMEQ6tihrrat90vMwFeTIJi5ayxLDVxUeeKCgu++BqX49B/mh2r+UI6rvpFPEC7RrNT1Q66
0C7/lRmUhedsyjYzMFKZsA108/SdT7nowpWv5CfdTqsZfFFQdmdWaU2MlfSkSPd4qRMtNBpjua2H
0vg1+PP83Tey7IYD02h9CjJXPArPWygLhbKvB82oOSo1ZkbkhWiaiQLFtKqo0oZAhDC+GIeYs94X
2Jqa2kARyLIOJ7nyl7FZtP5NKS3xhU61gX+X02akq4UBD06lQhKqOHRtPJMMcFhdryb+XMotHqle
1giSOWFNXemtCNqHkn8pBf7PZSjWBzvhPdsyUJJziGpGziBv6Zlbym1C3TqMeBA9q/zBb5bhKR/7
wGYUretfTQqWn9SXSxuT7wXVAnL5F9rYgFEZgkNqXUqmT2FGkuWnTivar80w6R8azKIfSDvVy1hf
LGjTDXE/IA148JEZTMHMoXKdb/pxbRTBGtbinXNf3g+kd1BAg8oreNEa27pwCt9FPI+Kk8Shxhq6
nSmddLxM7ZFzg+Yq3zyoWUvTfZZPQM/7dmpknFcyux175mWgbEXDsaSYZ5hUGfLdctEs7mXwdXFh
EQ4MZHUsBlZp0tpwc5lWthExae0TQ99eEeiTyCnivGiCqyahyohGObfMcebsyW8sBCLOvA5+tIAr
HXdAToBQpSNNCh7n0BW7AjOpf7F0rl1GLS3H83ExMw19BMTasOcj8D3RbKDR3tq68oLbl/MN87zU
OBTZwmd5QE7KWV3OuR73iZEYhJRYnOxCo6DCOtgSWExIXSbhifdAUWFk60t9EIrFEhYaxPJ9aYKf
CFfYEl84zk2kXIjEuiHDryefSe/d6sx0RxgXXZ+7cpesegIrvvZZ2EPVg08hkfym4YfyY05ZugxH
XnPJzyj6q1ZrCtKHXYAyYZvbPv/CKjW/MMAuRNg6gWyptHP3YVKlOcZuP9BIKOsk/2JbJWlenkYK
0znsc+8bATRaEjOtrn6im2k/4NZQTTRoi+ceNKEF/PBLUl9CjMkqhD3S+9i4nSgjvO+8VGVvBV9R
hvi/+yBIvlRMV0mZILmJ5zpvL6AVqE/Lspr83av0653BPBGDr0gNb688X/tKKBvfYoKHA758mWPd
pYiOq31L6EZ/tgFirwl7lf7OJcTK3zmy9KJJji1HTDnaHwMHK2Hsdb5a44byPwtNmqP3cuFDEzZY
o5nSMV9jcGE6HQtkHasrAWNa7ke/z8CWBY1+aentejfOorzX9YlsLImtvkTZ0pF4NpdZ2pwFOZkV
0QBybEb4I7UzC/FBFqnZNW4kpP55T48gPTPWbeXXlFM/UTKnJYrAWb8QrIggrsrOsK+NhXyRMEAy
AFg5GRlJ+r3LV1gRJR6mKKE/aJNZ/9IRpjzyb7B/k1AwTHFO7vFX5CdTgH2sECIWidiygCzSSOPF
t5tYz9y0Dq0MinY4lZ34aAiETJcAHs14QJBd34IQ75OoaS0aSXoXuB/npF0e8nreiN6mPz+OJflz
F4tisZxBoVmKnTOiaCF5lGNhzGyuLM9mY3U5rdt2M4TGNK2/2UONm4DUQvoLyp/ScBihr8QrcUHM
pKTung/T7A3QMdqkqUKdnMZhD7y8IBTCSYkWvB3YaaerLHPVXZmh0IlXo3EBsualqqI59dOFDTF1
PtXr6kFcTnRaFFHXFIT2jUbHfE1Ort5fIlhZLnRPcL/z7DXOWdEFLUWAuY5ztGSOPxOmIJOEYOhh
7CNbGkQqLUamLnh9XCuuAnf8gE9o2BMg5j605qJ9XBtj7c/XsiquzVnxYczMTKcNZwG5P2jws8up
0a4m6PjizE6KNo9U95EISL4Z7ZhCZmjVdQUQ5ldVlvIRoM1dN7r8M8u/kGnViBOnqpd1tUN/EnUq
h0Ak/McnYCi0gSiThsQDQ5W71GBX6PM1pcD0tEtaBfXO7IEpF3mu36DsPCXRfn6o+1PHMdp1wLLY
tJ6ZyT0vL40FUjNSQRV1WbDcrFkiDxpQ59gdBp3cAZGfaAm/LKMZ62zOV0TaFkaUo8kkMQr+VCje
y3pu0y+A2+2oNoZ5D7JMfg66fGJLTcoPb58e/rjHjqpV5P0orDYdOgjZ7Sn8U7zTbiPyfnSJ+Q2E
vCqDWXvMlT5eLIHDKbvj0z4lKo+1bEjoRpOKGODLj7JAdidssq/cPrA+XIO0ZJhzHQONtVr4pUgy
/pAm12gy9EScTNN4BhoQwHlmEDe4FPr527dvvbLGNqoL0wN05D4ehOe3D/PfK70a5o1VqvEnaRqO
HRljFwTxJGTd73sNv1uk0RRKDrX7h/8SZMtTRtKHFbVso4QqSthxSIzWdN8ajgDNVw7DdWDWbhmZ
XseX3Z78qd8XCGu+6pbi20K4yqd1kUUMM8YmCpLovAK58zUAsAZ5Te/1Nfy9roFSosYGkU7tzzJc
KrvcrbVJkoTPYIBcuXYBmJfSm1WHQGsUjU5dQ9yiizlB+eYl1omm1MvjPsYIrFj0dzdS5vE4sCRI
ryKZYIqqqjJ/6wbpZhGBK3Z64jqvHKHgVDEQ4lyNwe2FHoAr97lMhkj0hsVB1rf5FiPI2A1N8yGx
Kc0iPoUd3NsO98jbS+KV1563cJtAsSQQRh69hhzydYp2baCEKxGH2Wl/jhJveLBLe70c0Yo9vn29
F70cjrE4gmFh/hnFWMejGGtUJM5QkkbkQRvIoAQBIsI39oWmObuC8owhvt/fV9Lzd1Obzuej2Wnv
64b+2ewQ99ocWwJu/gUgZ4KUQkJ7N5Lgl1VnKW/itUUoQdQy9/00lMimaSl+HxRljl0pLcyEl34O
+lS/thcjuGAyXJznnV0/OaPjn+hw/DFgP9+jEKCwLxqgRwwEQkd7VNlQq4munCKSWQx0lT3a7Yio
a9lEjtMVP4STDxAc83y9zUkZrMC6bOfFZJDgCqgvJgY6LuUzWQc2WI/Vy4ZvSIUl+RetZtcx7EHB
dFtfchHS1C1P4XNf6VTQq9v+dAZCYC9fIABm4Hfl7CKrbXXSLH0rP8ilYpMZpNH/1L323hbO0EC3
Lbpz+s/6D8r49Oc2HHkcSY2dT3xZueiLJgX9SjZZfLCbG+IYiNRnrMi6KFAyBFToF6PebdXQRK+Q
AT0zmkCKQMalqYkH0HspYapd0fqRMYn8odKtgW6ib4wfgrrR13BKdSYrFHWE1tK9Ff6tskApwCjI
qjiAW4eYOiMRhFaQSWwHl1xogpDS+hPtbz7ukmyy64igvS2+0ZLl9xbWsnGx1mRJRMC9tLMB/TAH
BkPTUPPhtb4fKmNsmNMuKZg7I3tSOlyauE8H6zfzHP3raE/2rR/0ThYVdVI3kT7ZzRxnq90jvkv8
oAiTifV2tk6eIS7dtHI/l2IeMpJxre5rxqj5Hu0jIrKK2IaOIZaoD6Wfmhz6+95rUQJCXL60mtxG
q5kOzkoAKF6acl6K30LlrRtKwbEwnDhfOrFNgsQmTdfdq83+880nzvhpRDdbQpPu0MB7KtA1Mhad
WmLe1MYCHTZO0dhZRD9GnIWbPXGKaNBRxya7Mh3axyHojDQeHE9aUdUzvIlqFZTfUg1TfJg4TbnT
TGc0Dr6nit8u53b7DCiJve/pJFCVrpYkapFry0jk+Cqi0l3622ClQUqu2VRecZrxFXpLKVU8FxnJ
p+yW8pqmhWMQqawhe5kCMlTfvf8iANmwHDS5N2Lk0RcZZK/pEL7IPNDMjEPgzNMuRdscycBfLkDC
TScadi/3e1gYJg5jGBMbPfKot6yPBJXYXdVHSRqsNyy/VjBcnpNbFCKziCqmDe+kQPC2MeJCPATQ
l24VeKjnRQeqQf7/kiivybW6KOsBPYfUE947tW5/rkPWAC86tm3UNUfXMYZGqc6mgPYWJe6oufL9
AFWaUrrTSNClVeNwjjjnkzDuYKnmJ2SSz+UU26ZCG2Czi/PxYMh2vOvpepKt+ojGYJx7fz8MVnBn
DHIG96s3X97+iL7yI0LKxljMngKv4Nihp/sqLamQuVNvXe5JoTaTsEnJUWIL6EDaFerh/Rf0mRty
c8xh0KA8/wmphHSkddDeiazN9z6d/7OEDsin1nOXq9ad8hPXM7ey4+gbuLE0NozYxls57io39eIq
zoUMKauaMqEO1uzXhDuClmzrxoYygvVQTMPySbqOpsKyDewHrSAdMXS8Vs8jt8gzuQ8IXL/J6E5r
sZenNoF8zjx8zHuNuBBdLtQaSxNIIplSZZzq178stbdwSVY+hZqHqPTokRHwoIwF1iNYrW65IPa7
uK0qQSujdfQu9Jw0vZgnzdqpOrfOS3OGtfH2b/byhEFNiTwYPSTlFmXX898MAXcw1HbCIlFJFnV+
ZR1mfcFZlhQuHZB0Dl0dvcHbF31ZMm+FrIkiGbEIguGj7UUG3jKoLuhxerEmVyYz6Onz9fr9V0FO
xBSSV32r4o5urUEyY5ZcBb/c+gGbEXl/gSdPaBBfecsA/2HVRkTHsfh40XccwQcSpsZo7vxmT1ob
mWe5RcemdvBv1d07aXPbBuJxOtvkeoi+WDXP74poQd2ZOp/miVk7l0GviUeovtXeQAl56sjxhy9y
9ILBzfXgonIcRpB19N1hyyD7L62miO7SN3r+3aVULdMKvv/n2ARRrhsaXBJtZLLRt8suF5l5M9ak
mBW6m6Q0a0sSF9/+WV85G6DI2IicFFmIkhzz+RMY163pUyA47VMtufXtWp75BKs99IZchsjVJ3fn
y6TSQ5mL/CsLvA4dcxhOlYvbZY6eDacDRm0c+xDDHGMZ656MZDFWVItDa3uhZBT6WRWVed/in/LI
4CYQlsGMrRmR3szzL78bg+WuFJnxgxaNicCt8P30xPzvldcZSQKDZ6Z/Js/o6NmokSwEz8K2MmnJ
U22ny7mlXOtCH+d1FwjKtQnFwokn8fJguilFGOrRX+W8dozc9P+LvfNojhvZtvV/OXOcgDcR775B
ObDoRFGGkiYIyiHhkUj4X/++4jm3m4RYrOgav6EY3QAKSLNz77W/lWt+PsaiW9vlnO7BksB1trNg
Re5erj32ue2c9vq16Hv14+2h8MqvhfpAyGCRIeIJFqtnPLLfpEGAjxg2aneC0ug7zZxglnGyuZic
pv1OvFg9vn1T88+7HqS/tEojxGAPX64rFcayhxwm64pbNf5aczqzvSVmS+oN2CUfC/EMUMRayIDS
WkTeodumupqNa2mW7QPWginBa22Lcj2Bx8MvM7Z9G/UVnTDY1+BHTbq5Nm4RjeGgnPn2L9E6rM2W
EXFOoovI2c3SxheNxi7XDcWQmCP7uppuijlSJ2KIP8MV5AkELDh0PUm/Fwd/Lc/9uvLJ7Wpd74SN
neVbgkZwJlFS7d9+r3/c6imridIQFhGa1YPW9XnSLYvSIhUVYJbCbD/OUhvDqMHToRY4db59pz8G
LBEKkdgha0FtCzDMyzslfjEVxsDJk4pLsqFxOtqXnL+wOzdqvOGNaCOtWt0DuFa7t+/854LKYPWN
g5broBznGV7emp3BcqIontcBArg7ic70Y+O7AF2n2b3DwxgXhJl6KzUu61alqnpvCIkEvI29fZZK
dauqw8rx9kP9sRtjMANWwWL6ohtA2PfymfSgsCp+9bxORze6EX7nXjlxZp1oZ0GYz3VeLJgcXNAy
H8TEcIXo0nl5HyfrzEJW5riGcYLVbmIEmli3Xo23s0cN/Uvr5dUXfXQOcioHy/VNhKsR9Wyrimko
4gQ+rQZqyfk6EOzHK5y4m2/BmPnfq7Qaja0oh9K/MckHl9sh0/UPOD/17wpftXLnJDo+mUR+ct5E
ZlpFnOJ1u1obUnMFVq7S7PAFjttmraFBphjISVAAmShkszNoPb4JUhmVJEkkrZc63sLk3+xE71Zq
aMh5ZrPi7J5k3VdlGOg1zaJBhmR7RdfQgEBOYDOI2vtYiVzoVxiK2tVlLDNKJUPTKZr0yfep/ZC5
PS4/AXSxfR1oEdVUlnltg7trpy46atfefYGDYrSZYwbEb0sOzqdAjv1Px69mWtGLIg2AN1o1AsGm
mdh8krG2duRDqWU2iIlL8Ol9+z3KI/MbRT4V4MgUFy2Odvhjr52+kHdt0UbUdMwiQqUM0f6X48XT
IQ0kE2o5rrR/YCZrYmLayu4r/Xf2b1QB5tU8mk8ullkdAEQIynJdTHmJTybF8Ms5zUosuw1DR3lj
xe0HarKOILSGFrY2afOlIRxdSrfSob1Y6DsVhz6PVjxtMw6Wx93tuvlQOnGjh3WFYpg+0Bb9KRiG
+TOWu/onXwn5lWJ7PqxmxoK/ot42lSvUoTLadGqo38X2OPzwYTPqOFo20zcYq4m5krIuPtHf52Ln
nGHxBr4/szDq5qBa0K5r6hHitaEkmYMyV1x4uEplYWfG5YWObqi5ICXt57tM1oa+sVNdthRdxwDh
iRSIRiTNpxUhdWv+tjHIA+DelKRv2YppjB/RnDRsAEazKksH54NgMKsbxHRFABNToxRd0Bcdr0VR
HnJ3RaXV9K/WdbxFeDZMyHs6wOfgaqFdGFHsWaHIh/F7TR3euhZmFOz0zlX2tpsamUI9dqHGpYnd
YH1sRHeVK3xwTEJ2N+iEyodUSPNjh4Ki2qp8jLpNR7d3TG96E9wHhSk+psEYuGugZtF3nULvd1Ap
g0laKHC/FIRp7mqSxozgHVEoqdlkmEBa+RL/Ip9iMA2mKtI2jUEWBoWoZn4CO1lvm2aWPzjXdPsi
w9RhBWCszzZCdMEPomgtWaletrvShn60ah2bF9OrFnl3M3i+3NGFR0HAxvEHY1ECc7TkPjJmGsyZ
kStRyOCnA6joSz6TfVq1wrJRG5lGfWVMbfBrGvqYpcAV8OF05WLXUHWQDeAElILCv+3iWG2RBy83
re/0INBiVNZXOXHnLaca+orw2TbhLARObJ7Ynf4U9rFOegdodYD5FlLPRVSjqFz01Jj1dStsr9zF
Zul9Kl2fXFlKfveKymM6rzx3HO+ZY9G9pMi9L/HLfj+UcdZdHXRY7qrqjOaBDFz6D1HuYM7p1DN1
j9IQuec/+pKItPKSxoUBP+3U+o4tNSIZu1Rfq0qcCLT+3JcO6RLMggBh0ROyNKtKwNLkycBJx45l
v8lam64PrZ5Pbcl/RgMemx/6VEI5kiXLbamFp4rIiHbdphuo7DfMm2+AEIyVwN32kkml7szc769q
u57CXFTyK5oYJk+V+wDNDjWR2ZQX44S6y0QrFiJ2+FpXmvapYjw2J/bqPw8/5AAJddEb4yBzqAC8
3ETRt1S5FqnhYKaCc2mE2J54009/ketx33VjILF0nvw1ydv4RgBYuOoHu/unZ14egjw5pUGCGMDV
i2OhU1cWeya1BypeWjhMkbmCXPHVclr7tu/qUyzaPwMHbseRl2o3nbccNF7+Zrq9q9r3qLD1ordu
8Z8rvoPaz/Y0EdCWFCTRiSFxmGAvAxWapQ+NhZzvPPp1FkFvxiaj6QlJOVOrJMK7ooZ+UZQYT+si
3kZB5F0M0ezfKxLD28aP2Prejsj+OGHwfjnXEiiZ4NBJkrz8wRV6iGGmp5KDo1dtkq7wLq1m9h6d
NP2FC/jwZRS28/D2Pf8Mv7nnocsTEOgBo7f40bqWCyhb1biOkiwloZ3U+xHBDgrS2Duxwj35Ni1e
sGGYbO+wwcE+LgmqdFBqwqYEsiaRgalZgqxoXHWN7X4dhsDrrjzRq6+kHPI4tFOH3LOrJ8k13fNs
7ax29n0t4u4h0VLzQ6vF6LXoFJm7sHdq45OrGZEE8uvc0rYUvYfwEhUrqYPO2MpsqICMzLX+fS4t
O1m76EDDnATip7IOxGOkmzHiOU7IV1C8sdNOel/sTLt3kLq1aXHnR3hLrNxRld6mNuQcjjA9kk2a
WzhgyiYtHycPAMC20Kz6u6OIb6l9DDZHNegCm1ZLaRNJtEKHia5rwgk9K+5/k1EfppUJIBEVxxA0
8U2Ptkq+7/H1LtbTnCbVzreQQ60ljYCnEgavzC2DUQZ62QAabC0PJBS0W2itkrPQmH8FeGJejwW/
TusHRHJob8oTQ/uV+x1aZlnNScpB/l5sbpBukxnVGAFMYLTI0m2MUfGdr4u1xsq2YWDrJ7YR45WR
bbloVWB/o1nBSfjlbKLfytEM5hNl3Hm+HVnHV3FtVbdomNRj1Qqk8JUyNpQ+0+smHVH/cZqm2cj9
Ugf6dIGi0N/2qW7B9SjSZvuPpx2gvoPBGQlYmDiL96FJCLKlzaFIGmPyYAlqcGnb46FVu+4/BNay
dcPDPRhVUHM9uD8u1tG2KwahWXC9ZJD2oJmkvK67Wb9CCSz5ZyXCCJjZiR+4MOVmCz/c9SBhOTQp
YLG0WFjAWIlEc/iF+BbSyiQn142uyswV9q62zd4lQI/iZOcNufkgpEbbYxDVtCC36FQ3Ikn66ZoZ
yTY3paSyVk1cZD9qP7Jy5CWpfEA8135wyL7N60bZQLrmQvrvuKZNm7ptdtveSTMZ1nVa/Ua+jfKk
0/rWP7Gk/VnNPsRsJjRJj+AQytNiye6ZuGNEbm/tu13zGdsxZ0deuughx5TBNo6agj46S1vHPZpC
kQOsRkDa2rTEuOq6kUFz8fa4eiV44nl8j85ualj6sgmlMYDCIXBHP1fWIK5an6rTioJYfOJYTzPx
crM8dGIRD1LLok95WZps6BsNajUMaz2ekovO0Kt2O6Fjfj955WCs3BJ5LTW9VDzi2OG0G8PFzA3J
fxE/piNJ61UOQWifNJFTr+zKLe51YgvvUsJERAjJxJTrzpvG9+SMxock13SoOMmA4a6thJagfhAR
qgZKp1dZnM32GsuQ6icHX+NXZo4eZ3HdKe9pvU2vvSkQd1mO0nuFm6eKdr6uo6NPh0g+GJiMIAf1
DFmuKeq7v3Ncv+bdJGTM1DBT51S58yl1/mIPRG9JgZU9nlw+FBHr5aoUt56fRkntrBGbG9XG1ehn
1ebIGqhQzz2aUM94IC1n3vsa/mKbEWVycRmVsfs7zU24UL1dxu8JPZS9i6gddtcajLfHcqKLeVND
6jpwrznfbT0lg+qD56XS27KjJs1/VDL/v6X/Xyxcz+bc5rF9/K+B/e1j8et//nXzmD9SImY3+tvW
/ul/+W9XvxH824QDTe6UvjRCSWbof7r6g+DfQGoI8SgDI6Z8ynSWFemq//mX92/2YYRGNDkemO/0
W//V1a//+6D4pOHLxZCY9CUT7l//9/+8aAxSi38/77U3Xy4Qmkn1mzTGH/XvssdAbc4ia6+1+CBM
JXrwVaRpxT01ueGqpaUSorhtag+wHutN0cRI6Z1aZvs59o3346xVl5bXNtdaavn7fJBOCrevGCPo
Ea15E9Hl8giDc9iDVZvTbeQXpLmR8MIBGpI22Q/eye6iJ2Oev6fS3z9lsZ8FheLMYHf2vs4xPGB/
8OtfyjMiMmqOZo/bAz+BIC9xtW6TWcq5jhso0SwWBuf9UXT1L9i4/ue5cDn5092a0pSStpStysDM
b7BiM78Omu/fBhzuvvGt81AkVumurZqZ5iNKQwNC0uzrNBxK+Z6uPXS9b1/PIvNOrLIvTyR//8JF
ynQYWqWj8Xf2GXunt7L9uf0BjbPQ12lqat9p8cofHDTTFdsiUpBVEdXecCJiexk+/X3vQyT3TAQ7
OiX9HmQW95Y1awehhPFVBir60iPBP7UavowK/77H4d7P7hFpNZhJNcwMLmv84VlT+T1pNP2DNzni
KqiSMT+xTy+W3b/vtNify9SzkrS3rX3C2/vtWcK/b6JG/9Q2lDPolPemizrtrGJD/VB7n5PFe5cF
5ExXThOTYESj9umQCP4+cAa98GWGTshvsQhfN7XZAUGgi2hrV77x0yD7dQ2pD4TSs9Xl7j/j+fmM
PTZhFxtFpQthx0nfhlhthEgcLgH1nDjPH7u0+fL1d83QmNE0t+E0gCAV5YWR1SdG7rFLL4JuGitK
exi6NoxM+c6gx1Qn93feC1kElIGQViosyVOrbAMDaGOdKvEdeehlPdHD/0LRFtuGWZ7sBOjWqTwV
7x+79HKtcnP8kIqqDU1NZx92SR2dUlQeu/RikSDMMWcPMXUIh2+XTTQdpqeMPo9derEGFGWRFKCD
UFJL670w019NZJ84Hxy79GLqq9pv57ICzlT5wfcqT2l0kicEIEdWrmX6BDizT1b7MKw18tBkiTwk
gjTgfaTDJv591iB80pI+W7mA7NI4WnCPlvZ2sXJsCYM5oKH4vMsvZmYOWsMdAkZigS5p1YxNT7sh
gMXzrr6YnDBoc/iTWRvClVjTYQFa4p8x8v5aZ5dgfXqcCtXXNbSFUd/EcZwBJpEfznlsTpMvlyvl
Do0BIbkNPVMh/XY2qX7K+vD10Ujm/eWl/bIqSfkkbWiN3qbS8YvRTgHzD9PwzygFndrLS88YMFmK
ulqYZcP0EBWZcRE1WfA57/v50gN5c4+JXX9Cu37sdywmbJNOVQY/tw2HgnMSUtiEjpnz3v5iwtqd
McRmHPOKAPuUgx2S6TprtJOAfPmKeiaoWQeNCinqrHC4BN975pUXm2dRR7aZNEqF9FN8bvX+C9KA
E8Zir8cuf0htJmHjjNbWKoRb6+wQKlFlqqJynwQJshcv0/7Rif5/Z9QfZRDU4aQhq4g1eJrytRs5
xaqjzHjmV11sphTN3cIO+KqmFB/d6NdQandnjZdlZov0gz9PZqBCaR5U7tH4gHn3qWrUkXG+FIvU
ZZIXsuWl5KYLHacOc9vbnffci/kqAkqARi0pmR8kmEltH5w66LA77+qLCWp0wppQQavQnf2rrB4x
/TklFj/2ThYTdKzQPDv5YaA43pM46bKp2lOngWMXP/z92X4nBqAiVdUykZBbkePa4Gd3VhSKkuvl
pVUs4qHvOxU6RvE5kPZ3OO9nvu3FNiqVY4IQHlVoOtUKud26MU9J5Y+9kMUeCp6/sqOSD0lL0rY2
v/qTe+YAXEzJKndKIRRrll9ae1f3t2q6PzH4DtvZK3vR0uJEK3xrLCvGdg+3ZFP5EYERce56GET+
HphAcE0tXAbrpJceehka8d4ZSqYIHQ696YAdsm5VQn3+AqbB/yrgo6/ygsZaGnW9O1wpkKllSe09
iojO2iQL3AttdNNPukJvHyQosJ0MvIIR9PvZarVNTH1x18gMODP+gRc17GQd4wCj+NmAuNqpbJou
BtObNqMGKUM7FBZW1lC5e0NhK5/kDuaCg6+waUlr0/uIw0JFeS7X77XJrdqV7mvtvdl2KQWiyh3C
Ey/xyDtchAoHlE8T9GxWbXxoayw3qnHPG67LpK0qjKKxImYC0pj7qNLvoQWceenFumPN2LsPh+Ea
JfvMzDcuxZbz3sdi2XHzGB6kzpXnesbKNem+C08/810vVh2jrgqYGLkKkRAFByrpQXnYfTjvwa2X
6w7inXFWOocbq4quKju5rMzovD176Ww3110EwR5TqZbOePRLfrqhafFU7e7I0rNMuYu59EtQiEQe
M5R6d7qa1SkT0WOXXqw9il0pIO/Hx+ysNaXUNRXR85a1JRFJWGB8UC+qkHab7Ti6G6wkTmQEFuqI
v2KkpSWP1ge9tBDRhSNJ78doBioU2JgWApQPPuasBRDQZ7+/NcB6XFLEo3tYj+R5U2tJPh8B4Mwd
7muQiozhSrdmf6tNVn7e7rhUZ8LgKTGDmBilerBxxuuhPnPiLsGe7LliqlqDD6LyCxSE6wCeyVlT
y13M2wQlDZ15DCO8/j7SB5nD6jnl/H1kiLqLaYuwP+tyqEVcW3uXJHpYqGpz3mMvwoVscpsxxV45
LM3mLq96mKHsLeddexEvFGpsDOfw2CMAKBlfGvLXeRdeTFlKgPPcOgPvA/JPa+IMdTIFfORVL5Vo
dV+Wkeq4tEpvZIzZjlTbtx/6sO28Eog4i03UoGl1YGC3eyvy+m3ronPFEqzYCc8a39UIP847Dy9x
aK5uIDXFTIK5qTBuxN/ET+dTn3RR/P1r2XnSuTwLik2trJGYxsxN7Ii3mUeTBbmViPxeAgalbou1
WU/6ZVM23uXYj82uc0DATFAaf9uBdM/bbJZsyHqkj3ayiqcJcSP0EsZOcvI3HhsCh78/+4mJVdcD
lpRsCLl7NxbtHUyVEwfoA6r61UGwmMmIFRvw1exj7ZAV9MPkaX5bjcJcIz6N4ESiWl/NLqzp2j1U
joY+28qx1vZ+ooIP0u2br1Pilpd4MakN4LngztMmh1iWVwESAAcYOEjb2Y5N9K/OcAU8IjpvMlOK
e/FWJuiG0it4ckkoRTi76s5+4Yt1Iq/SvKPYw5hq/e0UfCPVfeZDLxaKKUHj7IKwC4vWGlf9BGvO
bNsTOdcj48Re5OaMWOM1eBnHIeXe6HP5gX6WMw+2y3ZBVAc5vdGMwWbKU8ouZUjb58+3F6Jjz704
7YNGxCB8YsSwzF32Ed2yhRj/WYfFX+vDk8Pfs8ljO8KRzlj3+0ZW1cd27E1g1fpwYt4/IdhfWUTt
ReQtpwC3PFSmewnteevn2bTqO+3rhMXlTplwgtFeo+dLM/3q4KD5LrEcev6rQF9j2TldUUPp9m2a
+BfGqBtXvTWYmzJy04sptYzzYqMlx4Oz4IAMfOr2U91Yoc4QXE8syidG9OEjvfYCFgsI/UERbkez
GU6zN14Csir2qdbW71rHTzZabFYzTj+teWLPOna3xaQvzDpTU6qbYROo7nag/+46GBP7ZjJ8dYNR
yqEMOHjjCQTQsYG5WAcmkdQ0t5Gjt73KvzS7HjBGxBd6e9gfhshrb26xFkQUFd3eMegpDvI6lHqr
7+NebzZTL4bvb9/iyA9YKv2E3sB97H0jbGYH5GWR/Uz68rzVZmmO4Qxuh1k2RzdHTL/jpP4SVdlZ
hUsa/V4u7Vrdg/koOaZoOQKhX+Z05utYHMCdYKqo/0FUnMriG1FOdusntX/m+1isBO3cjuWkOotm
KWONad6Agdt06nR17EMe/v5sFUuKwaEIxQkELMYVad2VSv3wvDGymMDpjDqsdwRiFFBlNCyR2P7Q
J855xSgoTS+fPDDHyG2nmWESm7cDBwd8Gyf3xBRa9Gv8tbovUQ5YgkW1pqdWaOVBuvdcDpQ+kn94
TKZxiV2xJLfWJj9SIr8PUrpJWDa+dhWUtbYbh0HbqsGLLtkqo1Px6LEPtZjUltLLeAhyK2wT5DBu
ryDHiHb/9qc6smIsSQVxYbJzmClmo8BZxErEfffeQz36GcZr/untexxZYZ+EPs9GmgUvr4cd2exL
U89D6cgcNWBe3dv4nm7t3o2RWJjNh7dvduRtPbX5PruZY0ylBazJCqcm/pTOQxi12YlLHzndPEli
n10a/21cjgfXDJnhQVi7KRZNenprzEm8LX1W8vN+wWLWgz10mlzZZphb9m/dKS4on523Cj6px579
grkERVx2fRMadaFfOjM9sU6gvDMffDHtG7AdWdZ0MnQ1UqhwfYDbn8g8HBumiylvDJ0ZTLUvQ12r
/A/2qNpLUbrWo4x77cynX+zMeDnOE37nTRj4fbXXRznjUemd6gF5Qim+sjU/QU+evfrMHvLZzGb6
eEYQhddwCLVPRZXna19gerASqdl8pv3auuPIl1xr/ezHIE4NCydy27qjTSSHd5DP000/Tuq3EXXl
bopiPBZFob8jPil35A6LPXDYr1gxil0BLGFNaVqu87QV8a6zS7Gb3cm6xu6NnhcXP1K7GKsH5Uxw
MVE+POiZoe+8IAO9fdZIXkJ5aqfQ5JTGTShLlYRmkF3hq3ie0sRbOhiVjYMvrRhliNwkXQ0icQEL
eafK+wufnL+2gSWQo4P3RFeuqPbUgt3LDEXoNrVldjU1uQjzp/bWQBg0kTrxHGH9OUfme5pWMEEs
pbqKqlib6eNy0/IaOWi0MoVlqHWAu/MudUv9PCUP9IKXW+GMun5K50SGUh22HgjcK0fR13Te91us
RG2S1oOAnxZaMk3uhRbQhqhlp5I4R7aFZY+K8A3VaqCPQy/BSnJWtXUnFLuEK6PgPXJE75NFS87D
2z/lyALy1MH/bPrRg0aFcwjmfc43eegDa7jKJ7D9OhLFE1HPIcn1ygx/Sic9u4VeJaJOaDHEN1yz
r9rBsz8X5ph+VJiV7+th5NwPznAtDIx53/5Rx97gYsny0sLs28TQ96qZs0Nn8qDoxKU7fHuQdF5O
RTV/pFELtPLb97MPIcdrP3ERiqSd0oOup4PFgd5J9b9sMOaEwbmXQx+kG6px0dbIzfgysaigdb3u
reuuj9bwHP2wsGf7iu6PapsEEb4EQ17yMtJfgwQGscqBrmzxHiy+xgOA90qb29veq+Ww022lrsdE
jADZB/ed2StvAJqaN3dBE8Xv2go5aRPl/o64LbuZ2rhUq7mJonU8ucPaBV+Fh2E8bmk6+dZ22AhY
Q+fcpDnN1G+/lmMn9qXAsMIwQLfR/exzn9mH63IW/2602cGToxDaN2ZRDGKebvIh6cxftpUlN+4w
tx9EHWSftcGt7wS72cqNIEYNtI1tsYgOtHWUCfGb9p7x1Od7/estGy7TuuLk5nJqdw/namqHN2Vh
xCcCySPBkX4Yo89Gv9BJrINE6PadjKcba/StmxgC1rfaLsmcmplz3ja9xLQ0U69raTR2++HAkvBk
NG4mUkknPqV95BUtVjynTSvVjXm3jw17alaRNSc5WuEpPW+NWGoYBzMzg6pT3b4yQNrQQG/rty28
yfdiOnSyVVa1HedgIltlTqd24UOu7pVJu9Q01kNryRgGyb7ES+c7tEoa783KzwB2xMDNizz4kSms
ltaaLKKrqayxHXh7Yhx7m+bLMRGhzgRPoQO+0INvIDNvgDJMJ669oDr/tUEvu5WDopDjgU+0F6qA
vxDoaX/V0t7zw667YkefdDduOj2INtiW6GFWuM7N3NbDY9tGaBTO+4GL9TAgqrN9cO4YD4gvPUvU
hqrYSafWw2v688NhS/Xy9QWRj7mL9Nr9IC1yxlZ2lXpxY25qrBWKFW1x+QU8/+Yq6tNmQ6kIuqtV
oZkqywpfGNmeshU9EgvRXvLyQQgYwTfkRhkWRattke8bF34jJ6JWpBibiTaSi7JK661Oifl6dESE
K81U7ZSozBB1fb4phhh8k8ZjUjNvN4USwyr3pvhEMfX1zR3c5Mvns9DslXUylGHsN9DJrDbblNqk
AF3k9okvvUD9/O9wgxP58h6tamtzKpN+P0SEyn6ksL7LS4eX4JTSoR7R+5fWhEwinfxp3A59SoQu
ejFvKyX4KF1vfWhGBDanGgiOTADsAF4+UZ7VeOwJim1YKsy/GjcQn2lDwqaka8ZhY8fVvSAptcly
ZkdpplD7raFw6HnHgOBUA8brMQ8s85fPUKqMRE8jpn3TfjEGtcsiWoDraeN7383WC2G5nKj4vR7q
uEvjKdVHaoSoaFxksxbqc9ft8hpEugHiYV3NNGd7VRKfWKSPDafFshUDTXZrXxkXZja1O+nPw2U+
a+zeXdufGE6v75buEoIx4yg0lnajX4y4+K7jyMDr3vQ/Fw5CBgqM0fac9Qk608vPM8NVb9q5KsJ0
smgF79Z1fGr9PXzhVxanpQ7Uyxv8OHsu3QPxDoz96J93pnlyx30eSfgdcJt5wMTO9qtmL9WYbfpg
ts6KmbFYe/lKENrKok+mPPQNsx5WGWQmb5U0jX1Lrn8CBw6Pblt49c+3v8CxdcNfrBvCbmqrSGUe
Urx1Q5X13s9oHJrPtEuPmzHNojDQgV8lQ4Kcgv+y2ecjzGy3ctSmhwUerbJAnlozjozspTE08F8/
dtxmCDU7WXntzCpBc350qpRyRLDj+ovlYFBTgXmEykNdt7SdGA5ht3UgJII6ihvI2vAnQr0rozuN
Q3C2q9um/y2kM5wqTB3pg4Rv+fLz5hMaBHKxQ4i/xwbzUmPVwXZQdN5jJ7sN3Hd5DIdalu+sYcLF
vNtSFdsFGWDrKdqYXvybTOu6SbWrFhdVGW/zku7JSN3QdbkxU/fSkdmJ5P6RFW1piwwrKc5do8rD
3nBw9nAM8Ftp4pRkzcBSz/o83fpufLK2fWy78BeHxUS3MCGamzwM7NzH8wgg2w9zsKof2gz3H3gy
Rj9RGzg/gC7NP43BMKJVLdJRXRq9+m978Yu+1eddbwva4l/b6BIbkPu2KFLd6cMJ1LC5cvw4vczB
OWIv66TfOfbEIfheY49cbTMH3ab05nAIKGyLUsYXXtbVsJtyNeLabKZbOQwHFFsy0Tcep3JXWrX1
CcbRoYGMoyg00UisJJZKn1ttjD6kk04qDQuuX07VjvLEWn5kUi3Vt3UVV1oFozSUmFKtPSKjbQor
fWPgx3OiJnxku1hCSaUGnrlp9S50ZZ9sBNzT/ezk2bU3Cv1Ww7X3xGp1mKevLOpLpWreO3qZRaIL
s9h5bCc7/pqM0v/09lJ47EcsVsJsxufCarw+1AsruYzBvEmAzVWHtV2b39lqas+qscLVfbkGjEWk
LEEFNAw8tQNyulEYU779G469oMPfn51yg7Jo5iiNizDR3U3Ws12colgeu/Ji4UrtJBlhqLehpnv9
dSAOXcjwb84LaZbKVXuYyQ/q2RBKQzPCrsFQKC/Nalf1zamm3yOh4FK+CmAL5xbsDRDpqOIddnLe
zuok6nA1z/N133XOpW5HBez9YTjxoY/NvEV4o2nKqlugD+Ew+zXqO9dQq57+5qu4TOT921/8yKhd
6lvZRkqgflEb5rMXXcx57twkThVjyDs62kVWeO4p2cOx3XMpd1UGkF3V0RLc9Koy1xizzNu2TMYr
m4PVdoowoO/K6oIaxaVfP4gZs4W3f+ORsbeUukZgyUBoNwVKjlHfJ1OpLkpHzefNmaXUFQ8bJUk4
lUxHeTvL/DHVp8fzHnwx00vNgSdZ9vCPY2Wx5WPZ1qXYJJ939cVkj2VdQb3UON07WDI1eWIjbhYP
b1/8yNhd6l0rfDKHRHBmTeLeu5nBjq5jZTsfZGYZ396+BSi/19dzd3GS8bSBs4TLwT01CuojWNPh
+lElxrSrMQvegyiJP0d5lm2xDClv8TdOwa10ElIojRobY2iHB8gR3Sr5ZF3iFDk3lvauyrpkVUWi
+qb7WbvDvb0wwTO22cpKNH+HgWX7K53FfFvgOrLHQC55BLcf7KSrW0DtgPf/otmCkleSMiC2FnkE
gI+012P+mnfaRjpa/xO7kHFnW07/kAlrfG/G2O0BnU83SqTqom2iKcW9XcqV0IQVxp2ZfeiUxyKg
8vlCkXpU8iGaIn0FZU6888emI1mNqSrWgE5yIW3ZGyvyrvNtOdsGA/JjP086ltqFSdketnDzkARd
glFeNGVXXaM19Wpw8PbklBZrF4L89S1nnxLfHTf7lFdVdKvN+fih1EttlfS2Xa46fbK3eGcV8UrH
GOWDqcZi46Np/EQ5X4R9Qd0Gp5kB+yxfNFsXmNewrYSdvivwH7lxoGBcREoBvdQUEOPDwR5PJFib
G9AeCjZr4zRYvFaadREMMw6lne9tgjJLLuJUjNO6BB39K8+EeZkUOUzcQGids9JT0IvrHkMe970j
waEOY1tQOJpLeZdPk/0j6oz0Cj92IuKCfocbOGdVvM5kLz45VpGnO1a8sUQnYLrEO2AeN26uaVij
iiKo8fyEGJKCpvmiebl71aW2wOKt09bYSgyYmcLOMQGCeu02cDJrA9SmuiBhlm18aQ0fU0Nm5W50
aooIBU1STkLFBk5PXcoru8mtOgyGfOwpJNZ1uUrKaLZWkdGm2cbpuqTYwZmuho9da9jDSvNt1gFl
jAincZ+v1pZQ08dDlfDeJNvpXQ2qM6b3Hj/kV1T3/mMRt4Tdpac5e062/W2O1TN3BTASaqLPja2D
ACdd9R7n9Q73VLmOhdMYa+llhrHBNDz5lmcx/rEelsefNKk5N74x2xeYWdQfof7hXw6oeW2MePnU
fg+tiHS8++R0A7jI7YBGDRx7Hw0zUnKFX04L96PBvaaaW1mu8sbDY82bYaKucR2yV6pRdbLqmRgF
hY/CufBHqdbkKYyrdrYazEXNGqo4tmJNgc9h2gInHznrNDX5u00yBv+PsjNbjlvJsuwXoRpwOCaz
fgIQIxmcSUl8gUkkhRkOOGZ8fa3IrO7KVKfd7DLLfLj3UmIEBvfj++yzl+/9bkUNO93kPpN+Vy7Z
MdvWMk56OR7bwU7mqEgbvQ8MK51oPk8LzKhuzKf9WpnE9xZzu29df7krRqjXbtBdE4rGYF8TBXUe
Rnv1T5I2th9XnQFj0p8Ko4Xp7Of3OUyYSyA7O2wDF0hUAHM1WlV+HTQKJuBM5O/djNkCtzoBiJhH
Wpf5Rw5NWd8R6aem+6Uwpl95umzkGRd9M+xmv/yomNg9V50r8otap0bfwFnozLd+CH6bhJDXccNW
QTjOlCxZ3Ju5e09iXXGE6iu+OtJu7okqLO4dIYpodtxahyCXSL+dhLGSJzXmHc1VxsnfiqHU94h6
3SMfX39OqT9MB4O+/fNsBNWLs1Ykerj+rKKBt3w38BjUOBZX66QKt7r2yrqzMy4aEs5sk4ksJX/z
llsWUbhU9LepQYSP6FbrhR6+f6/aqd+l9bo8wQeEhzrZpfeIB1VHaZ4KI66CMouVcoN7ZwQjNPYd
ifXdos+VlevIy8eO4trrLsxLV3GzLNNzrq0smuVmPiLHerscBS+UrdEQUz4ZbmwQuXx0cSwfGUDo
7gNjyb7MrgJ46mv3q5KO94GphhoYVtkvS3msAWYui5Ch3YY4OJtTs1VP912jCLFyU1XHeZWyAXil
z7gmINddY7T6rC3V7Ljpy00wt+WjKedm5/q63WvTCwr89NJawrLWdzailed0V9unV7a3M74bt2p2
uixOfsEBkrH1xt4BGTVh/5ZTcqulP30GAOziUcHSmjsnBfOSmDG8Xa8OB6Ck827xVcba6rhRai7T
Pfjv8ShU2zwDhRWcTFj+hzBbpL0niLxeopa5moPpDpXNUrCV33wFPLvLoTzzsZQZ2crPHDC1WfOa
tUND45MVMczTJHsYKmakQvwqxY4Xao1JldG7rd/yu2UBgBkiXXqvDmnUvwny3mJ61XhpSQ2Tp8Ft
nVA4hPqh6gbGs+wqDoCJU3k/xdgDK117ozypEhb95hrBpQt8+1YRo/02+PXCzjUZBK25s3o1dQIr
eQWBG5ti61kWx1oukVKiq8JxxJrFalnlTjimWfYAfc5V8ZgXBiS6zFgeZDbTaNucBbRXudZ7CMcw
O2fR34EX9i6m5hNn8OhElFayuWykrTZh4fT1g9pshigSK3hYLGM6ZSRFtSGcwIIyILd3BnjNS48a
EkrmrYAhTy05401nlgfDLfx3LCzYRgDEf6y+LC+EFSzf87QYz8ZYpj+DJLEPQVBYL922TrvZSUGQ
B0nBQIPXDSm54bP4MrWXnonYFV+ZXNRRUlw8DbObx7LqJNA2gs8rb7IPi+u1w77yVfNKI1Af3GSw
j/DKu71Uln9omsK/0QEdBt/rqVOW3CbLeW5QSSqCDUWl5jvVNZ3/GASbM8VSSZ4NQqiD6khmaklm
VenPxqeLwzBegnQZDsXVGBdKR/txTkH2uKRB+Wr7SftzwQx7k2bT8NyhBL2ypIqBzc5qlrgNgpo0
c6tn+a3y8iFTX6Vjd8d6YveZwPoAKRbFbTHYQ2wbadHEXpC6t+C8AUiabbI8u2Wm7UjCQ91XWnbn
nNDfx1Us1V4UWZrsmnTxv0artHcjvBf/PBdzfdMoCrOQRapLI52rkZa9lnYbBcR2PA75apUYEFzz
vixM9ctoe+P7AFTmaeg9+DmLcE+6N5gSbgxxMyYMy4dzvtJ0xBuq3wA9+z5KYUCdZVvL+k4cE52V
LVi8MtJOM70XIkh3i5eBbWpAJpBMTiJ+FxEm5VAJyO4hrdYBEug0wrNog5VRaN3dmHOyHnNdlvcL
ui+h21Iah00Yeg5nmvJtlKlkOYyeW55dPb2Nyrfja893Qqn01G3jeIUd5kPj/CLCGOetbSr5OaQd
LNAi6R0LqJga96bFcTC3Zv9iUNK/1pK5KoDTzWsnjXrca5kaLXHypEqliQffflwJB+gy5prDBf5w
FvYtLpSw9VtmrvueoLFokbkSMSDawj8vJLkWnyMl9576CqlMVcq4mV2jhpbgmMUakvvOSwye7yBs
QwWHnrdLRcIuivowGHZAIq606t0YWNScFTSfixfo5VDQPOIBLbJmCgN7cs44HJsPw9EIgSSl/8pt
Qt7jtMooZw0jmS5kPxmxkXnlFFF45iCaDXIca3JP4trxq35X4VvrwzypOM0wFdfN7G4OXOhVZtOO
gV+sq0NWWa/pJp3PlFR7HlXwp/hZASwD0wpei24VdTwsitpmoV7flDSZ80YjPsuVtXwbJJ7RBVck
MFuk3AEq860wLPubuQ5j7LHWYdcfzEvHnfVDc8gC4t9Ku2ojmrVMiDbIHtFIErtHBPuKyc72wX8H
9WzdN1UGB2Dz96nfl1+VnjtCsJfkjvqTN0kX484p1y+i/5bgCYe6K4/wRLR9bNPe/bmC4ByjtV0s
cRgKadZEiBlgJLetsLh8JhHzRd62jKjSap95JR3P3GcNo/WK8/cxWJgjy4wmxSeTt9AjOAxugmot
s4y7ZRzq9C6tYKE5RFntVuqneRcEnYOljxHnYd+Pw42ovU4fGLzbPhzH3br9X58iLdu5alD/Qhb8
M2rXXwbR8ZJkx7Uz+GLrpqqbhh70Xa7zEeKHt+7GQYxnUjv993EuenjBapxONFSGPTglDj49rz3A
usWMuq6HLt1fx/stZ6TTQUK1CrvCok5YvWXitLGmBU9ruXpgOjajunBBZvMojMStIztJ6WSWgzWR
cgubLvSqigx92yZRQSRkWeyZICge8lK1v0rDTi5Be41qNpSiUMh6aZQcXgVuKXvYxhehmvItS5a0
jOEd6VixA7y3/RKM+Oi2+dSUXY1N0pffk1qaj7x4423TczYIcx8j02AtMy/hJPzbcXHLjUxEtKLI
YRUlSG511+KcATdhcbdKNkYXQbss7OoRG0TwSrL7/GKwwrzMbgKGwvC2edf5Ek+oR8ZKEVuJw8Pl
ud2pFjq7YFu4VqBt3YFs2DKucXn9WUVL4nvntnYTqaVefuvKCX4T9ziDYKtc91bkgAsvCUMnN2q2
+ncmiMRKOLeSp9UR69OYCRaftKOgDYEOglO2NzX9tItNHCuVmz80nanvgYPlHESDyPZtXjavi+6t
dzEJzqy5l+/B33T3koUuj6eSGbHryjCXoFDhuGPNOuvOd1Iw81uhabkN81vjq+BxcOz1jXPyWzIz
rBynXll+BN3knIAf2K+1P8q7ol+reMvtlVtINn9PTS5djAe6TV7m1XVSGPdpd1mqwqSX4yQWMxLK
1BS7szx1aWADpsaBUoWKfPA7QrqHG19Zy7MJjjJeGPa7VJxR+jBzrMKJwJ9oI1YS6GuoJnPJw7pM
XXM/B1Nzg9GNNhFFwQ9nyIpvkAGImTUT13tPKnuwoxU55BNlQHEazlHsTrQk8PPUQWW8ecbgVCE3
DfLD2pqMRQIolsUNKeTlwUYVX+NxNJNXYxDUSKT3jXcTLUAAOcANKbQIDuG4rExrZS0soJO5DPt9
T0ynegReYd2oqtZnyKV9Hy6B090bjDHdgKjh7C7y3qt3QGvke4eBtMT747Ui9FIjvcsGo+TeF0ty
42xdc0oMRz7Ycikd4nKnGUsh4Z73WJH081AZ1lFbYrlNYVzcE9qVv2IV9kc2FMUL1hrWepoLw9v3
0ssfdU5tGMOMq3+QzlbdeS6BniW1H8JF7//y5kI9m2T0RlByq3evsUcdkvvVvDCT0u6IWNXx4OY2
WBD8eyRHIe3mjHn0RQIzVsk0toy0ffTxUn4w75Tc0E7Pi1gnTX8Ldsc6T2tXU5q21VH33hrRyfc/
AjL+X5yuHVAD2i3Yjdlqn0r401ZUtrX1soxyBIWab29XsEvokQT6neQB7zu7c/8myKLu4muz5yFo
YDXQcZrFnREUDUf5zGz7kLp6iCdysI4GpzmxG9l2A+Zfm+xXbY7dfrWcbs9Kbs2xVUthhHXaiN92
2k9vOCUdO+46y39bJDasqG+ZOibrdfrlFBUxxRrLwK7ui7UGQdet3xbPMFJsYkg0hO4H34Ktg0XX
WRzwJ4q2aFtT624Qg/hczKkn5z5jfLxy/anZD/RIbTZsjvrekgSvOUDmj2AcqhtyW9ycRJeueVGi
lK+QuitqpkXfee0YPMt2mvkkcx6Qgu+oWBPzf9bb4O2ZfqQELnyJ2qWbKvlyzBImU06E6l5hK69O
U8GeumudRi4hPVX3iUFVSgXy8JbfS2a4x9bqR84Kpdx16OAXo9TVa7Hkno7FOuRvErm92LEMrrcG
iVkJtaaNOJIUFXP3g513nCmMEVr3FUXFLmi2JL7PHfzmkIC2We8xvfuXIoM4cGg5evW7CaXgVQeL
OBbZtQYptW1HsIQ4ajnJaueUEXlxK1Jr+xo66byVfecg9EBGCYOy6J9lX7PCZZu18qNWsrxmtZFe
+m7YLotMmMIlen89TXZNpijNLVgAA7VHzCVq7xFs8lsxu04REqTjtTGMqMrdEYRiv0DPZoOb63xh
p3KGGtr0rFKSL+gV8zdhZLsId9r2ucqSM/NbzS9vLN3IMhtT37AYQojKB9e24gT54rCWjVJR2af2
0W+M4RmijFIhPhP/OLvBArFsU/ZDKeW2xxck75vGq09k5qNPgX4x3dBctfVdCZw8IdEn6FllsJLz
XRkRwwnJ0WNS/mRntnia2rK8bXLVE7Jn1qeyXhuabxmAh3V2jyuczr3blBUtJ7M8rZMEmQXq+l5P
pnXMQCBBb1XS+1l1NO95B6p1hwqwYpsYsAMPfsfhftmqjfpBKZYbn+5VPlIzpHngnTfwddFsSB3r
uUEN6Zrt2XLr9nWxNjbN8srvW908ewdIJXIO9zzI4yhSdZ+rBnkhG2uTyXLXyve93fn5ibSU5o5N
jelPi/oGAY7+crFzsiXIwkRX4qcbDPW5M315JlRpPHsjg2LwS9IqQke3vzc+f4FKjI1jDJVs7HTw
PyNu2gLU0zCoo2t7jtNpq++amsrBszzxmpNfgkDaCoh1PIrBqePZ/F47AVUGYJr+ziihuIeT6sp9
iVH4q4KG8ZQPnI3Mzdoe+0x4Jw5lOY+ztS7cI2dbT3hal6s7fMJhUs5ALTOf+UeObd2dJsd+N85b
uu+M3vqcujl/KAx/Pq9uhV7dDul0X/KO/tBIxtGWYk/yMJHtN3tsTnC+x5WVimHQxdxIe9I+53dG
r09mDfGLTDTzOJCyzGHXHHZDNzhUuBOTjLYz78e1yw/kJgTfRj7TMyT4/jkQTRJ6whTfG5ovR5Jf
uh1YjnLnl/qnX5T+a9XBBA+zqu1iPB0yiQozM5963Zl3KtisKGt9fWbHZlfrA0Hx0VVyVLFsxfxz
cyzjQeftmu8A/6idCtIkpj0CqiRb8uDH5OHJiTYzlT4lrkx28B3qOvamuRNPuVsM48s6QRPaycSE
ELOunndKnGJdY6N1MhFm5pDK0MO1ScmoZFccIA5bXug143IadUPwvVUryz7LedA/lSeN9tlbvPyQ
jbr+qP9262tgT268VF3FPtdkyxSCZ+eQMq2T8Tym5tBH9B6VfA0M2x53y4gfYGdXkuOWOeTH3hnG
nW8l8lllqF/WlnVbaMogvy3hUewnn6ZG6M6l5VN/OGgJG+a2EC1e/bCVNe0TMRkXKgHreWl8J1qR
2HY9DKAd5dkY+2gBl9rLzNu1zWXE4TD4PnqpF1p8vGNeo1t7uliOEjESiSCvP5hC96Ksaeqnauz8
+8ofugNAsfLbyjmxp17T7es6lv1DmV8ZmgK9xyAU4lALV3/zA+fZoI7fiz5zTq2V45Cx2EvOcumm
n11HHe11xV2WBeJdDCw5qFVGVFhT9j4uitZON697Y5vW79rFdSBbVMYwZdW893J/E+HQ+7RYxkmc
pBbpKw2a4NUa2mbfMyV1YAKPCTCvXeWFrgFmLJcY2DyUNG4eS0fLz3SQ3XfHd7UKjSHb2L1JR97V
oshfNyhKT8WSqi+Ed/aqZR0dtbNHGgW5Hp17t7k+FxoRxAjdFURHPJAvct/Q+bj0ls6dnRqC9nHV
g++j/hnd2cuEiYKDdYZFMLWW82YIceZYPd4xOpndBj32HkxWS4PEExiaYJS5fLBy03+iTZDc1Mwz
cWpKLf9JLXNwkg4p8JVVZt+aRSw/NhCju97eNPKcNe6nQth1RHDc8sqAax+iOmRvytDdeTRgZbMF
MafQ9vJcI/F88u/6GB2kfqjcOri4XdbHUmddTCJ98ZmmToI44haxl/okEYxpesp4bg+DXTIMQ4e1
DF2ACWd7GrObzqwDyrzEq0Ds5NulrVlAIije7Z2HIL2FbHMl2iq3ZNfSV6t3gDaodOvN3iJjQpjo
zbb+mSeZeW71sBwbHbi3zdpat4XOGToBsXzyycZ+zp2cSBUvo4nAfqnLH0D4PBqRZdKext5l8I92
w0xzgoLikV4b8ZyNl5Mgq2cZtnXRc5ChkbBHSoDgpI1xt83Ke1gwLwYYz8oCc1Pb6ZlExaL5zAE/
0A9iWc+ypPkx0yk9GtiH4wzlbAs3q2MUc/WqnOS7YjIspv5E8I7+4l5Sb2vjYVroyScLnZpi7hRu
tt5cD0gj5TcVBBmf2+90PHtuQURs7R2MsrS/E6fHQ7FVBYYkHmFrz7OY47mrkUEk9tMqonxe3rr0
2kPM0s04B5lJ8STntX/0uXr3Lby+XWes6wHaWPaTQ3fxOtpZ+d1fxvzDchKWJoTyOW4yWoyI3EsD
eVB0PDzVNsXBmjgXVzTFbmtyQVLukDyv08LcNPASP0xRIA/D2sqdXFdeMAwPMRtSfgxKw/3NI9ic
arCphxmC4UHwPNykyKK72fY7A2hhIyKZrOtLF4jhts+sXrEx0zOI8i3QB8rQd06d0zWxZ8uoHD3z
vInc48SGnJX6sIp8YRRRjxh5qYuBV3OwEnXMrLosOaNa/p0egMiGqh6tC0eu6rANdbDHommdiapZ
39deBu+eWAbeJLfOiaTustYCSbDCTAu2wN0ZfLn73CNEiINTs7Nze77Ts2Aa0+5FdSrZL/wdIO7h
0U8pQkxrHHdZ6gRPBXOSp1na7BXAEC6S7Jgb4jP1BWzdcqZTV792zsLZomS0kB6vuxfWdccgqijU
Gbgac8nIsC9zxRre0e0X23oQ65wehF+ZbynbLk19x2JYgmSeIBws5PyQ1sL8HqC+fJakiRC+2MID
LLwmBcRtLacaVbsLG4OibPQLa48Ubz1MWZOHFE9NbLE9nZm9zo4LX+YhqJqWQnEq88M6JvZNwfkR
L17FEalequDsaNYyOvLpaUUAezAw8YnQ6Lb2vSlL8zEdEutM6LF1qkxruCS2I+4dp9CfVaPm4rYH
C4o1wR3kcbC1+1aO9fBDWpb4Neui3w9OyiCtP6zfmoIW7s1oBbm1r9feTENcaNOFxR3lREo25gJX
wsL9+LEIwicOfeJY3A8+rd47WP6/prUnYW7MGzyJHW9OFTjX7O4qmF/qOqjjvlmC5miQt4nMU09P
W+b5Vog0p+NMTsQygku7GcrROmmpjF1C9PeZLtT8w/aSat8azOEOZrGgE0hjnwz4LRPC4D5gJdA8
11agd7TDIMm0IoHKmgQ78jfyL7X5iMiyMBQq2+TvJ1VaIlr6adyv9iQ/pD01R3uoIIE2U0ptDdzv
XRWO2DW0WR/gJDeMmWkt7hqEmqPpCeM2G6fljlNBS3KXRO3OdDDcYwAFneGvRvc2EjPEU776xlHn
hnsYrXS+NdOpqMLZamwAPqq8Z3AvHXe579o8VhBUWqR0GsRwT5Vqw8UcpjEcck1rrIbW9Y3lj/Fl
trBT7VabjpIWCYNAQfWM9cKKnU20wBxygyNz59sR+7z7GuCudMOUDEkUrZV2xMqnf04CWT856LF3
Xd2au3LbnEc7KAr6DlV6pgDMz7Tksh13r3xlkgFp0nLE0yrLngegqtcnFr/+RB0aIE9a5ec2DrCL
8FlEI71HhrW2ygI5VFdPpaPyz7Sp5U3H6MVHOV5Vb7jozvPQEHKrkCj3vlz9EEkv+STF41fq6WHX
mRN1bz3SwKOM2A1Zn6Cu1/b15R0PJoPFtODo7+t8Kvc81SiARd3HudWKPWdkzm1F0ayUck36hoMv
8KPFH+jlJ8X8QnDy8kB6LfPHlYPvRY+VeSSGS8TCJ/LE4CXCtUH3/lB68xAHQDjvtOGmt4Xnl08L
EaWo8K4s6Bsu082UDdZzTio4pNxaOlDM0O/zws9f8rqe7yrTvRqIW/T4heXjyRULmk2TbrtsKWv/
qE0EXPgxLQsngdpfFjb802Q1ht4ZG4FVN2tQJsDNwecxed72cVMie8Vzif5iWSspP+QTDEcWu8zk
2GbW5HgmxnSpG5cU2x4MvMmwmvBeXbqFr1hLkjvOBQIKWWZ8S4xh3ttJYxwR++ajnWS2HU5bV5wL
5Eg2DhUsb0swl98yjAknmOz6UpHtcWtpz7nzG8bjokoM1S5108QI6bFj92zKPi+Bt+XlO4uq2z+J
MamBjLtFcDAFm3FMXm5j/2p0quPKVDRIG8Jxh030CGITMVdRXbWzGetB/fKLbpJhSbvh4Nhb8uLO
+KPuB4MRE2ua8/7FJhwg2GeUb0XECFvRHKZ2dfgz0Nzd9Jnfsfz20P1jaAjNhK2BbwcLLEjZcbf8
m2AVTveUysOHhSHn3jJcVBfF60kihjc3Oec6fvnbQHDehRTNItTSmKKG6c2QkVsvVGyuEVbw7rRg
pb1x6ZJxpy3HpsUv54uhnSvhu4ev3AmYysctKZPyhmJ1geZJnIiXpKfrDauMMOGFjemScYLmTEMi
Qdn5aO/SSi+d4yXNk2Xn6jXp2iqLPZ0FTcyoCkNEmSp0FQZkGnxSa40mFYZe9UmMCAX0K0sk5slL
OLzatWfz43qmCFozdzWijZp+BAfELJoo6uR1btZ8xqfjOvPBNZdmvlK6UxWmRMoZ7wp95qgFLW32
4ekTH4/0foAvHrYwC1qDsq/OnYIdLx2HiOsk5YEWhPfRraZvQoAbSuQFoartYAnM+puGAx7nmxb3
G20hVBSw4mvotqncDVLqm8Up3Z/C6WkKNYbfiNDeoFkkOIoeyzVxX/pa4TDJMDXZjrXE3jyu59pn
TFoGV++HQj2MfJYwqn3ZOxm3jpkBDpbEp1WpaR1M361oMmUFcO7MSaY9iHQGLRgkxGfTzD+4Yf5e
j9o+19eJqQ7X7K8ZDCYdLiSzu8SbZXKk3AWpXcsJKq63Dl/ovM2PPHWdZ8e0tQgLfFU3tHTwxpUQ
LqPWcLZYjykFOvZep7qr8mX53cklOCpEGbRxQi9+5eZGsd+LNDvoXpgXJrj6uEekY1P2QXYWPNjv
AbGXXTQFhoyLpB3fGbwr7zMsXc88ytldX5XmDzEpP1T2ssCFd9Z7y15cGANQlGPAVJxFgBE++0Zv
ROwcMN+GdNvLQnXsvcp82dQ27nn/l8h2C3ErKW+/5HBVloAc1t9afx15qOhac2lRV7208c+QvaYP
o8xpRvfZQJcZicAbSjrKiWrVEdNM93PChnNj9MVwI/3sNz2o5HYl/sEKaXOm35kykhlulsKvoiEv
ASKYhef8bJ0HWR6NhvwD4YAboXmqw2x2a74EUGs0guCshc9Aaz3NFC/wvaHBT06a3jDAsn3OfrbS
hbQYtkFSf+4hd93WzAd8OqNR/5C0Gknnzls9RRMzCqFFh+ZG84jsKaLz3WQYwSMvYPCk2iq570bZ
RyMF3n5ZrSau9Ip8TTh3FeD5SDl9kyzhvQRFWzy0hmp+zkaFAroliv5PMqjHivOJjGam5Oy/zz38
j2h0L6rmf//7+mc+GKfQuIuGv5HR/vufDl/qCnHr//yhf/oz4NT+6/de2W//9A+7ZsCv8zh+6fXp
q6d7+H/Ia9ef/P/9j//FjXtZW2hyH2pshuvflqIj/hNS7jry97/+8e//Jwrdg6p+Np//zx/4O4NO
yP+wJC8aZGvp2WApseD/nUFn8V+EJBMTzjhsxH9k0DnyP3x+0vq/fDo8wj0WJfB0MvgPHmBInviK
YJXyQ/8TBJ11dd3/d5fYMy3PwcdpWqBZTemKP53NprdZFACAzkHybhvdxMIc9uZA0yQcZzcz4DH2
rO1lK/2HJLkejnLhLAcxCmww/3DRuEZrqpp/HDP6Z3P13z4KXFSTBHnTkdfuBR/1H8Y1Jox1XY+d
Khp5mHdp5SW7Uesn2v7i33jE/91v+mOs0FOdWMdWmFG91M5Op/DTyUIq7t1cmLu//lL/6gLbcJZt
HzInCNY/E54rz1pLQuUxjAducNgmsOGLJds4yOdq12QTFmHZDaErVidMtnnZG36Q/PjrD/Gvvu8/
foY/ruwmx74g8dGM8HPl97bdkSSQjtOTZw//Lq7inycv/n4TLXmF6doWEsmf0S3OOtVz0vI80RQf
b5WHUhm5fmkgJkEbpkKrF7KM//rrXW/XH88wqAQUeYy7PtjGP76eY9CIcjK+XsFdxCbYGfNOGEYW
9ao3UOFpRiRZvv2b8a6/hUD9+WuJ8US5ZhvmRfpj4n9Nu7XBXm9FBLuobz56wC0JBwAX+wmPwJ4t
L7Ej7TWCk5GPziRpN5snCiN/el83s3aPTioda1ebrqZXSWEow60tjOd+APbXuCa9J9Imyjws6s7o
nmyp2dP++tL9qycjsATADzrY2MH+mDOsaDhNYDAtwLglEReK0vBYLJkrwm1Jyu9//cv8v00u/XHJ
MC+ZMIivVyzw/rhTCPUBWrUfRBm1MF2y0UMXwXTZPEpYmV5oj1mbxJOsjCpCsfBucZKKKRxahy5b
vtG+J5hA4XVuOW2UoUUr6tYyIMijpg0etkunsYfjxNPSxJ0eOJMXHOhe1kxbVsh1V6/T4i3160Yb
NSNrnXIxKpyh8emwkwlzTJK2+y3axqXrZPnNQ5PV5RI7FlZkJ/byYo1X28cY7bWOL47GlGgVXw8I
2DTRHPIHTaNgPradP2Ol151VgcItt/dGLW21JyhWOBftjzqjHkmNZ80p4ddYOxnOabvZrqNvSQ7a
kkHJ2MRrVoTBZvgfGNYaNMPOYvoLfd9/shZ/OmhvROAhOh5uNP/HTuUaGQ0FIWYDsiaGwO+D2QUP
o10nmAwpj14dwX5zIXNePcIAcerDqkblhTXDUq/B0KYLZvVK3Hu6735wmfCA+LMYqbJtbyWSLM01
YwYJ0lUPMutrlkQkoyVMHKIxM/YfyBDet7we3e82TSgrVIytnFvstx+9KDiSV5ayvzu4X+90Madf
1irmx0lpj2etSziq2b7yY40z2A/7dB0eh3IRWUzgpfO29gEzKJNy1+dCN4rR+E2Zzxtd9XTnJ2p6
9svWf9o8wtIRxtDOQkCiAAcQ7rZj69DVD0VVj2M4m/4WhKvfD35IIngXhEbgcbzgongfKP1JcdhK
I/+NKcwCKo8B6VYmXU13uioDhlxX5v3usXWJMyFbDEnULFRP7JlexVBILryRhn8gt7clSc3p4BqL
dM8Z1mp5zv2JYYFwqwmbOLi2X7w2iRZe5HOwBuhSzBwSlPL0ay+AeYdM6sj2iCVBOic51q7ae9P1
hEK5qvGW5oUz2mGjuowOZyH7nGzN5j/ZO5MduZFs2/7LnTNBmpFGcvAmpDfh0Sr6yJgQCjXsW2P/
9Xd5ZgFP4dJTQHd0Bw8FFAqVSjmdTpodO3vvdcqVZK2l4yiwO0fJbQd05TY2TXqvmp2mxcDvmjK0
Iqlm+np18YXucDpv144ILK1IM+OVXEY8VaCP2h2652qGDEJ3lrNFrw6viu1S0Ga92z9KdrIl9IFo
0Erqxx7hNF1zd0uho5GFo9i6RIe3cW7mFRoo1t6Cc4IwruMyiRwGurd4cTsVq+kqX5tO0YWn67O3
x2Gdd15JUnDTyohHofcWLCLQ9Vy/unAm2oqPdeuidffGyOGtUmvrI5xDNLiK3GUyrkQ3LFgumO2L
db1pcXE0VT/P3yK8OPMhnhL+Q+5jUhgABbL/m+Als0PSKvq6Zq7r8KRxeI032DHy5MbsJmdmdM1Q
X9io9TR4ongwb5vWkM+oeJEHHX2p8TBMiOwmRuQqCc2hQYqsoHpZgTD9rr/mEfCfCVY16pC1k+sj
Mzp5FgqSfOsBM2GfhnjLeILhDBQb6Sb2fWWJxGbKGIB+lptOfhqFNjhT5CYBExpxuDPr1jeGM5Lp
zrId0VpWwOtx7VjPjiGTT24TT2+Y9tYRO1yTuj1NjChqX2ulsIGE9TTklXmViLEVOhAW4OaLSEat
e1YzrXd0Q9ztzPIJmq4VDdapynLtmzI3hsUB9E6XjmR+nEph4UMqzXGTxql6KAiqY0+dV5ddsHJs
DMLsJdOVGGCFIUs0PIQDGlmNFyQeMAFYM7Z8G+fBGZ16rOaF6Y19OPCXycB2Z7RHx1yjwFoarw6N
flBqN8oh3uMXzcsrWze5OCOLrOv7wYGgxntUHfvLanxQ9Nwu6QsnV2xD6xDMuRURinPs+KLuhnmX
5CrZqFhi3zUBsSUrzSldy+jeRsil34CzbTOtlhrQtsrqc5QU0Y6p6Vaw0KK4w3+nH5NhqS9Hf+k3
avLGp8hYBl5ndOrIpU4WmqCLMV8VSUvqJis+0xbD891GqttWU7NudN8BEtFFutWJP+5sMbngXmKc
xL2B/yfuyuJBp+Nootowbpa5qFtaKcT/mjZYp+zvOFPxxpaFZ6Le984Z2ke6Mzrff8kH32AERXw7
NozeOyuld5n7foTxv3eJrWFx9BOYREMlz+fSfI0m5A9RTN2jx8CEgOPcdOYZ2fjZIQWEitrBZA9t
UNWE7eIiwB6sd2leJLTCm7PIbZ/blaYToZTZ+6xL7e1cHG5nnLWGQw7r7W9sO/PZVNvjvuxZoubZ
8fZ+XLB+MDdj2Tb2/KXy6+c8jzCA1ThmkfEI8jR5mHvR2OxcZ86ushkSVupKfZHrRpqbzIpeATpZ
EJFpEgYE6qI3y8cEKo3oDLnpizc1Dpis0nptwdCE/UJizNUZpuGyOxpmMjKMTVQ/A/hQz5FemwfJ
+hZSTXq3xrLKbTnWKIru8D1LGuQhP7nQuv0yu1G3Gdvitq6cgx/X2d4Q2TOGkE+TnzFKrmQ/zo/3
Ki+KfotSIzZrtwx+GJldF1hFNR6ipDN3qZOc69R6EIBjw6oms+rjZtrhx3XPMjtyzpccGjPRaBmm
xhiT9DBpEpm2bb4AHu3pnjAWfG9VQl5nXmVjyl1WPHViyrHhjYJwQd6+2lWb3FdixEjgmT0R5A6f
tdi6cYP8y7C0vh2jAzXrg3Rc63pKHfYWAW/DU9Z5l/pnZQNnwtP1WzKJ68yPzkW3Gogylj7gqF3P
69i9Se16Cv1BXyZk2MLIhYXnVMcFZEqYW76h0L1kiEnynZoQK+GKwRZtilY1hqbQNOz1IluVVvwN
GF3NkX4jhWAc2hXdvKWe2HnZOC8TcmDBUuDzsMv8MFsUAs4kb4BdfTPRt4K+WsSZo7NwrM3vzNja
UY71N41h9uFYeftRSE3fq/wSeUes1eq1QSftm2SKx5fZ0cbBXpNbeK/UlG3GkGQh4OR08ihIqrVA
AMTcXFYkuj3kSBejy6BmJ6iGNeQ0I4LU6LeUe9EhdaDD4/2h/14tt7XdxbR6yldMg969rCBSe80U
GuawL/HlE33xrkgHBb3bfLb9kVOKoe+NMTswAT5kJN8Lsb6HZUD8HNvuoqlNaGJJ/Jl03BTQcMBo
1UbXZWFskeTbbaVbdEdkOyOirBl66wtJ7jFop5r2V2uZNN2ohyUGX44jcxYWS5lufS34w2NsR/s4
y+TxlqfqpV7cfmMuy3ezSCFYVMtGI9qHaffWlJKIUySYuIb5sG4apgq5y6ttJoihClnd8PtL6YH4
YK4R6jKLWsBq7gXFGk+P3pymatsvWB6qTo4A2MAL0ONnjgj1SGcQxI39njLU74m09hSHLzHiIH+Z
nSxvYkBwDOZ+iW+515kXYjRicRuM9TZVUXy/pHP1TDtOYEsihMVdQ631AyETD8LaJMxvbp/AbsJV
xnRQi0cN3C6D6XPO3XRk/zG4H+i1T86GAkRV8Kq08AKHdunw4rc4TInck8M9NKvbX2fjEtk73Dv1
p9zE4BwCQpWoGDo5F2yxHOUiVaQBot18MPPCZwofgRgSBkPGk6OrnFHyfiLfYkvhC3fMQqfbDHPx
d25j4bIHVCb56cX/2i2QGoMuGgjK5rjX0iNkeEp2eurdV3+YbTxoFYLDoRG+dY1oSvxzMMzoITPL
Md4UiSvuvCUt8NEaVnZt9seR3Z0rvc8W7M71PqLZhMNYO0Q3bSzHIODpoUfbphOtt5G4wSacRxGl
rXBoxwZMc8VCMvqN+cTZ9r4pm9iD2elxYSZWGizLVZKNAadX/vdojz5N1dFIvjeRJfJg0HZMKkob
jCeO69Yk0jIY6cGSY/0aS7mQCovEE3JGL3bZYOjnyXc7zN9LdXTaiw7P2eTnLmlsj5hUipfb3Kxi
pJmPptDxpI+udjm8DeWTcpf0KUV5TEMEfffB8mZ2L6/PvTSARDZiVY+i7lXjU+ZeAUMiC2MMbdgs
bvUpOXq5tzFIGraEOIda6ro93ues9RTYCqs5I0MGnbMXdvstEm76ihtsvPUx1756+MkOxdCA8QJI
AQ7QRYZ+7ruIMq+o2pX5LBZ6ExEgl6TiRE8sEJmPTSddB+ttTFL/2Y58lqHCiTOW29yIyRkunXrU
DTG7gEAomZNCFtOd7bb113wsS5aluI0K0s7tcjlgOzND1FA0onqwnZb4ibarvVFb9bfOW+xXs4yc
B4nnEo++sLGDpCN+JsZz+t0xl2NMLFwzER5exWr6qqgUGGVc6UQHvRqtO7tw+9uYMbjpueZD7oqJ
mgCvNzLS3nb6nF1yIgGNaDpMQSq99S0qnfp2wQZehgQ8i6eIKOOXsTDXmxx9CS6f4RCeVEPcPpSZ
IOnUq8SZNm1PXnDjGFMhNvFAIiGYa0yGaHXYvDd+5NivqoqgmQ2zSL8Y2nQVGy3xj4AvpBv6Pn36
HSqHvB1kwyHHRgnTGyqD9cVb6xbqoOdWHKD7can2WjTFIwo6di+rKquvxjDYeE7irr0bi5kDKIMC
6Mt7rLSkZovK/NpGjb2G0WJObohUouztlNbIuoShKDnXdVr6cHWW5TKVI6p448zG38XoEXYnKtPU
YCroqQajh21yB7gE3GCZ4xwN+n7h1OREnZFvGfs6d2FfeHLH0ZbtIpmy2A2lKJw7Wa4ZwjUl/GOx
uDZ/rfYGjmI9SaTANyW6bKLMqt0aomsO4zAu8Q7mLrmLrFfWAVt5bO0YMdojaShkpX0+gm6/cgpa
0YGvRPZEQq3EFQkbgPh9j9eJKU5dvXXWSTdY4L0O3zPen5gOw/HoY3T5+s2Tekj2PoOYKeLH0bjz
EOuJd2kX0VxARskxa3TTozI6VYeuz9ekgq7a2yOcPw/SiY7pmUevAsZJjHEQc5Nvh8dYfkSOOBlT
HixBi3jMe+RQd9Is5xE7N+excbeW/hxjeFPecwT7ZQxhDdK+iItIDDttRfkHNJNfdNA4hFMfcaLG
4n86n60yy5qOEr3khdc58FhR8O8rc29U1Udjbn/RW3VM0BKmNKXwvdNBaqPKcnLAfNTcLeuOEDyy
YzbIjdWr6aytio9mW/7iqx2/lCBeQ4bjJzSTi4/UdI69XOF2LO4ReRAeAV5Kw5g/aOH+9FEekS9L
SksiOAvfPP7zH3r/Uk7oySRzQxF7KnRN9rfKoUCUq+V8wB21jhyVd01In8/y6Rc4tIuPXfn3n6Vq
WzWRLBOIoLN5tzpNdihp05WsdfW05eZnZz2t3WxLK6O+bhB78Q0K4yHjoH+lyYxbu9/3RX/6Xbkg
3xMQJWjAOvKUWpT6DqMY8jjZCLn8PabZwAGKSGU9xJAyCcp/+uOPsx00J0sIuqqWdXKv87jtFAG4
dOM7ZQ72HufOSB/oDD7fd8/x/4ywjiLgS/QAy2M6u+1a5ukYC1tUsUhNJ930R9rgZ6KeHezMmDHB
dpIYC7m0SqKvqaLcrk6v/pU+/kiMvEq/dLWuv/enUuM7dfKm+Vbd9923b/3V5+b0T/4vFCVdpLz/
tya51X1dpaxl3/6RSQ9f/89/Hf+F/2iS3l/CQkU0TdLIbIlHdvC/mqSw/nJdm+48/9jnITm+HBXY
UYRHx/9LeY6yYY1YnuDf4b36jybpuH85Jj/z8SH2fYRE9480yfdkK9fEv4Yayec76JG2+xMIlU4g
XoDMwn9sEkRd9UsTM9vYYI7kZY8B4zyFOHPhS9/fe1bh7iV5h/yIciFXlKwuI1rraDivqjh7/OEW
/kKhPH1RuTDPtgUX5lvItqc8RDfKDPqYNmiKuWkv6G9ghhB64kLpc9A58IoPhMqf7wR6Jzk/AmWW
47C7vF+qbJPgnp6pfdwGLrDZkZfopNE//f5rHRe8HxdEVFc6/1AcHBQb2tPHBfOHxXdt9TynHnru
6s2AFSD19EHRpiZRKSkeMwAbzxGcCA4pzXD/+48+Ia3SbjaVcIkvOBIpnG968g0jT7YjG2iM8qzy
V4YPFee6atbAtp2RU08h4Vizve18lTHaTXtVTzBzEMwnMBXYH61uell5H+il/yyB7++I4lcmU42e
aClbnPD93Aa2JcYhOnkzaFSHn+astWpgDZVRLbTR14TEwHSTtoO+4LhAsmyxkjOlRvM5J3OFYuTf
GgOj2GkiuLBpPrhpxx/kp8tDI5DgGljG/9nhfvjBvJXIccxRaAOCwtv1uS83ZmZ3n+d6mM/cJbee
7RIsDVb92tzDomLwOy6wfTSr+qLRcf/Bjnqqv/Ibsr6zZvCuonudar5qVTOd8Q63ZubxItKXmrdI
AsRWrFq9lh6oCtqMH7EX/xmXcnIX6EqxEh23FtKZJ4+OcNsjHaFNtxgcnJBsIaHbZS5u5wKeOQfv
ZSLNgsyXNKt11TkeIN2WnxQLjBVCqND7hQbhFjNhc25EifFoThiyf/9L/eLO8HgLxQWwWkhxcomz
1uiXhUq3dIRd6tho3na4kyD5RqQd0lGHgPz8D36O00VDWjR/XOGwUvFOsYi+f51x3cmB4UTZtsba
t6cYH/fwR+sPJsb+4lPs41poOVhRfKrf959SUbz7KXLxds413FZODyosEBvv/vAOWsJh1XXR94+q
8WnNW6UsHXmWwe9US3FVo4kcKhUxWzwf+ogJ6anaZ0apPiqRfloS+Vj2QL6aTVVKAfP+2/V2haES
TtKmLlf6yVAKjO+kFZJqVy8t85rI5uNklgUw4MlA0t9GVV3qECaYwPHnGejCBvslCBbkn3uoNEmy
rylyQ2/B1x1qR0xHN+DS3GEQQLh2odHeZZkTX/IoyZtsyqzb1pHa2Ta9a3o0dyN9Ga/gVsIMpaMg
1GJGVwnaJ0QUloi9NjNRX3MbHSdgqDgvIHhdcoJiJOU3C46+MRMzaWcmVv+UNLO6Ng06FrsxEfU5
z0lGX971Jw14I5FtiHuungIxuMW99lLiwp7VokxU08Ak1ULA8bidR7IGjaLbuZcWCIMwX8fitXec
NdqiCxZPsy/SiCadgVuY6dgmzYQ8jWjG2Fq1+661yRIN7UE3fnQ/pVH7VNiZG6ZlV+nNnz9ErE7I
zrwYFmvV+1+z0OARIgX+zhUlxIC0iPYOvrqtIjGKLbcYr5PCq7a//9Dju/1ueTo+QgJPlc1xg9r5
ZA+ZIoRCGTfOpsQdvl1F6W/bqmk2TKxWf7rMsAqSK+CTqOqR3E6eVq3jnErK56N4IS6sBXkhSmg2
NrKxz3nEl51SOCp+//1+WtuOS68l1dFwQ+v+dEBNEcckqtZcbaza76/yZb6hV1ZsbAt9xHQpV1Tf
feSm+sU9VZzYqAspDDlYnKynsB4SI15svmia2jufHzxsUq/ayTZ2z37/9Y737OTnY3OlIiF9bdvU
Re+fGYo5AhZjzTOzxnAylro9g0GktnAQnOti7vQHn/fzdmYdDX+eYke3KbOdk+elOELThjxxMafj
ifdLz/9Ozt+X8ICgzdheNUx7s+4sWI9du96ZkTuDZwcm5YYr6uiepOhYgz3vzE9tbDXJxq70ctD4
lvsPXqdf/Ar4hbAeE5jkDp2e6CINpcXoa3dTtWisAzTHkBSgGSpYLP+Dj6I09XzLUizG8uTJHsdR
+yAp3I2V0OKcPFrF5Ea9sGAx/uAH+MXz7GGG5G2l2cGSz2npxyp4SYT2sjFzN1gdosuBkCVcd2nS
79OpCqa+yC4kQZ0PPvUX99J3CPWaPvZLh/96/6nkAVPSIivSkptX2zyx4ScKvSCEzGL/p080hwnp
YvTySfvjsnr/URAa3YJ4FFYL6eHXtiNCLutAgjAryDLkffEBK/946e/fIImv1LWlsqD/0bN6/3lE
OXLIpSVQTNU6O20s/aXPxvrBE/Lze8rfLNXRH8bKrk7nlcI8MRofc/0mVYsfGlY67OntDNe0WWoY
bkgYv7+L/JU/fy9WBQyOx99LUPi+/14YgXyOZMgztMINucmQnXryGCgdO4tOJVGBWibRRi9Jc66Z
TIl2O/UK4URbTDfwvCa7I3dOVEzjGWaig1J4qdMR9NsCAikPp8JpQygAVA/MBSLtufbrAwU8vo9o
IWyWworYJ8QTv+syrW9iYCACXuPAhl1IusW7Gm8LPW0P4/nWzVvAhWvZvc4ZQsPGcG0of03nxwHU
6OLvNptnaH5mjNyQmd3wDSwrrvaxiRGvJimmNzBNAq9cVOMgSdasveC8Zn5hUsZ8NOVb5aMehvYR
8m/+HaRNdB2JGeoGA9ZoyXodHrQgbY2qBEvrQtLxtGVngWPO9RsEiT46990CmEqWRssnx0jdKrTR
w6KdztMlD5Yy6a5towNkmBmDi+KZrwXnwD51L+SQE1Cg2Tt/Qy9wOfrHqvysmr4lZ4y794Ejw/jM
QPYFSFUxWfHlUMg5Bv9hJJ/LOscTBg3hKJwr/KMIhITak9Gtmh1IVo50cy3KYpencJBCK1nWfJ/O
rkPFNMMPgoHcsSAx1az8soJ1vGty0mugLCIuZKLO6YKhAzq2i4qY/4dK0PlSdlHyXYlx4nvlaQxr
Lp3iO6ZTRk0o2gm6hjKaJyq2vkfDTR30qHHFmqjLVqxBW8JdDSYoWTgha5HNYWxbI/dlZTBjMPYz
fElSTaZ7WWDdZLKb8npgx6XiADSA3SYbvVTnPXEjcBOr59/5ssI51c5qujCxJUAMsVBZQ4CFROz8
VGvgd1kFrMdsZyi6zjIx8wIcAMmd+OhP4bflD7pEgMmFRXK4Hry6Z7SXQewgA63cbEgYet7V5JX1
wXCq5KuomSoKRlFGhxWk47KFDVgdUllVZEikGd8yrFA88EFMPJp1Vz9Nc7Xe8VynhIWTZvzW1p3P
uAOCy/j5QPNAoPVAWTFXC//d71/z42J4snjR4jEx5dNI8HBuv3/J05m8LfZmsWkT02EkKoBNtmBx
NSjMxZQcZSBNbJpuxEyLrrAPv//0n9siFHI+cxbpl5o+B9wTXy6e4bYVJVTBpjLISlklNKOuEOuG
cG8Tlr3T7Aa7iVHhjQo1tfNvfLt2b8Bagm8DmHJJyuSj4UE/b1W8zorTLBUKVZhzslX1RgkQs7Qw
5nkcKvD55p8MD/cAHsTi9oPv/4u9g5Lr+OV9y3Xd0xLDz6EZ2W4vNyPO2IvBTtaQUQH9DqV3vl9Q
AD8njlttxuyYsyNxuuXcQXwaExCvM5g+F2LJxYhbY/f7C/u5SEDhcf459ZqUQOLkbJ0SmNJWhhPE
7Or+0gTUAGcS/OKu9nBORbmqnox+nD54GH+SLCgJj4Z66i2O3KQIvPdPI3M8mRmKq3xT5Ip4LC7d
XWzGiGQps7VWybaCjcH95Ka9eyjWAWBsZKb61WjW8kUzZ++D88YpXJC2Hb1jElYucQ2LdvDpsdzq
5tmQDLyjghiHcxt4hLPLFafBANdmkxJpX2AI4FEermMQ53kocN94GC1MeR7zDH9Fbz0uFmvlHnDm
cTYs4TnyUmHQM7dtR30ZRk6OaMlJmbWu8qP5PG5Aomw6q0WXbmIJ5WkwIQ2qfBLsvy2Di0qAHGdH
LCpWsYhccjBkFttoBEMXCMbiqOfEiSsFLWM5YjByISNepiG9LoRA2x4FDLag9HJTh3TQ1Jd60XgY
oRX0JOoB2SicJQiX6PsS14UBcCFsbOaFWkOfvshGFn0osWDqTdeW3pGDnOrySxvXdrEtl8H0zgsa
VOxrECUsPTPkyyrALsvUJS8vcRSqlUmjYBRlezOw7kpm/CgrJg+3QLNLZ9U9aJcOwnYQhIDPJpgI
2GQc86qsO1V9GllTeux1Ln5+cFDFUzvAPoWK7Kk9yDX6XLgWGTzY4neVcIx70tgo1aUTyqHtP811
73zNashTe/bFovxWjovZP6Qrj8Pj6hNUOwP/j3EwXsABbGXVuMM5G7c+rFPUXs+6UeNli0PYDiEd
rPlmKWa4hdnUQ7pckj5PcfKNnXUrCIQCfrRluxk6zwS5Qvc5DZ2haZsQbGByk46tr4KmJyttgpGg
kwgZFF50Fqt2swyd0XP5jdVuhBmZgDelqb8kUTTdslHHX1weIlwyeeq8UfQqCSkRe1gA+K55cSyy
AUGVmPpvzpIDPausizISrCn2LW+ZUqI4Gjf4Bp8ZXQKfscpBmmsDZb9N+get1XHpxxoBC4P0+RbX
tftQ4+kF490VM7zFtM5Cci+YzU0dMa2BYUaDuVsrHtMg1XkjcTON7k22pJ4IcycrF8w9oImDSvT6
iapBm4GR+Xim6i4tF5rydEF3dRPXGBktBvnac9afdzSZsiCaJkIA2hibb9Pi18lZQwpyCkvMw0OY
KiyIQTF0BTO9i4Qx5muHY9/EjiUu/er4ke5iQCqZIdMEo0SqD1JobfsGo0oS9OtEOInncW4uMUWY
jwzQ5lmkb268qSkjrVH5JC833aqd/Ky28wSz1jydGaXvxds08mdz41qFfFmh6v899IB0g36IlA3f
D4lhs+iOCrHHEmYeD7Cgr5fFhMEcL9X8Ohm0EjdyLuaX1VgF/H6fhy4gY1fv224+Fjmx92LUBtTH
QeckkU0Q9XyLRpuPg+5jHaY8X+fzamffHAjQt7E2R1r3TC5+sxQGzHByC/PvHAv1wwi5jpCNMRi3
ZS8nIMJ0a+77so16QuNj8XeeeeoFZ8TwAHgy/z6NarzqIOLCwNDNMgdAhNdHBh3Eb0XvggkazGEo
SSP1MLudDmRnwCs3lNulmupiWwAOpJRucOqEnLGBF3pqnuswihbXCZgOT4TzKD9thR3nR4EWNDxv
aGHdFNTXRdjCICLkzgngdSyT3A2LvF3OvXECFDngGBIHw2iZGTT0VY4+5aXeFz3D2t5OzP2YL0Dx
2tgkOGR+ioD+vuBuxq0mVOU95kPsnOu2hTgoCiYIsLWv8RUJj0wCcyLJFsKeZkJoM2lhhxbTJVrU
mkU6Z2w0pFqmehLVIS5mhkw3g9saW6xJ6XWJN3IKu57DYCi9wrO2GP9XHPKWim6bpq6frORIr0t9
O10JsIz6qzyGDzbg4o2bkQUz3tIFGMaQqVrDELZdxnADY87Np6k3QAZLXtBu76+0OMNU2MkTYDZY
ov7aVT6c1WbZg0at2w0JW0QtcDIwpl27r9TGw2647Fffj7/LBSI2NuXBeOaXZi5YDdSGQUXJRMWN
ZUmNYTJagAWYnAxKi+NC0LRxlm8zL6NLUJSZSrY+3vPHEZ5BH8bg7L+m1sr0Bcks3+fejNvb1kRq
2FhDVV22S8qcxCZabSfQgz1HIZHzJN3MrcMg1LVccYd3Xg2OQol6DAQl9Etktetbl4B3Pkvqig2V
9G5eYYDTwyUYvhrlyXXo1va1sbhbAGHkojroiB5IPjyh9WC9lF3fdGdJJTGPm6IcI5Lb6WSHRoH3
PMDJMjT/Ngr/vwT/X3Qgfygfj7njk1xw1w/x5+JHEf6ff+VfFd5Qfx2FdPL/eGvsY/yWQ8a/Mrwh
rb+EaxHKQ4XENnEc0P0fGd4Wfx37g8Qd8W+YbL0cDf4jw0vzLxpSPiuwclBmaJj9iQz//gTEJ1hc
nfmPoi99hR/gfc2Jc7FYbXLvTDrK3eskW9PbUUftzhvj9LyEHYkIYdvU24yxuTIHldz/cK8+/XvW
+jEOfJKvPDqPOH1hA1AOpab4SVacmjitkmOLlys1Ho3jMbcfBDwvu5oPI+EmhrIsWGPtXqfXTmlw
zp4RpbarN+LwrFlALmZHNU8l208ElZp3eZbTg4izcd0bTeGMu65yt9WMt+D3l34S+j1eOsYixGPu
m0vv67Qh3+IUotWIcVupZS7PFhOm2k6n1IrBQujoZWkFsFZ/phcR9BGkqwNpUSu/WGaho39fP7wr
8bf6F/fxaOb44Sj7z8XgqPLpkfnIkDjV3v+QLbiuMk4ksA8olOvWHwcchjYkP3M3W0n2RlLO2bm0
ZbxNlJdrvav0OEZnnV/25n4Gfpqc1xjplh1LELCPAsQvm9gU0z2wU53qC8FJuP2gzXY80fzf8zcX
jW4qSbp5RxXl6D57f9FG7uuiFbSYZschCRBXg6UYcwIUN2zqnK5Njq0oCy2AotMGagdmyg9+w/dH
0OMVYLLjtZToDcfr4FX/sR9MZA2uGBUoftUkAs9BLwaG7+wz5kQWI1EsltssOYdQNhqfSnthUmcw
DvUc9yy0KrrLSdRoMCKFobaSSTo5VR3dyqc/v0weN4UJADubxErx/jI9P1WpGa24Q5gDNQcVBtB7
DqdQRDgcxaEp2t6ipTzUoHPhECbXzQpubD/HDX5fYUIiZqBUx46vGIbRU6HKSXwgSMvjUvH+x6Rr
wM5DL8UjAMi69O5W8piLpatB+fu1E3c3RSubLsyS/pjbgTcLqLthAnk5sv9v3aX0WiLjBYkowxPu
WYXkOMB/YbjCiq/njXHkzPhooNdcsFO+ZS1YrYCJSN0dAF4Y/opBZAbShAGUpDOmyNwC+QPoMuAg
GW86/OUMncBlGT3Og54eXRIYjNoajr5gNZRe/MGDfHJ25zki+4Mv4mjV4HLFaYffXekVLwip4RgD
4whtT8RDUJomxe9klnDu66gtRDhNdrZluJH5nHijvOz6Dq8CideKZIHIhPvBZaGfn/woLisroH0e
HiwCmLdOfpTW7yfiLBxG7a4u3INVT+1h6pc52/gkMqq3TNCwhJCaVsNFUfaHCoBvts0mIHZL74HV
NqMUmOg8HdymmEN8vjuddd0Txe/0sEj/xa8ceSgoLghTg+WDQlQ27lZ33YwOUHEYqmaGs4jqJrUA
FAQpyGWONWW/l2aXbQkDmw/1WH2tqogKyi0ei3hV10vXcTbh/J5tDU74eJKmMozaaUsyN6wtu79v
XDntumL5PraKtGFTvc5mBz6bdlpzgVivo23Z2PQNuqRgiHBXXmCr4koM09wxO2IFG+PHyde8M1as
2S3Xy6PqelsNpo9wTdo6V/5S6N0CtRtn7DCcL/N8t2Jn28fStM/WZm7uLchPRMqsIOaJOCvmbL2y
AcW2GISrfFfGbbNHg/c+Gy1zIrJYMjCgTK0NUCL1ylp+rmVnb1x8emdLbcZnTiWq87kljzbC3adM
6+nKhMQDxnJTxMJ5bhXp7dw17mnQA4DJ+upQWBClLVCruzIFzN0uxUDsfJrumlo8+lGb3wjG7gSM
nSLTaHAW6cpub6TV5bG9+wJTyHjtRpvRCKVJmxYCTr+a584EMegcotHwDSwouKce2+yst7hM8r0u
5oKWYD9vWy8q75ukf02FP+8YNvpNzqLVVPFz7G1wjJAiWky13hLQzN7MzmpIUhEjdohDRNl33Wv3
a4vp+pNvD+q5myPvW9OtyCymmuh19YlxbWcKOLi+ou4QdjkcFOPWKIoRQRiLe2E6mpwOsQ/83/wO
W9pqkiiaK/0NeAMy7ypOb6e+nw7x2kUHWUO824O5765H4OeBBdKeBI9PhHuc6oNEqdkYS1PtcT4k
T5IzclytYBLj6DjZY7LP4zwxPDjghb0foCwe+jEuztalGVn1HbADTTt+GfO4A8DvVOCRLad7E8gr
PKCM9tp5qajunZ6oQ4+tH7WRyoasEFDvzz7E6/2QGEdQOL0ITzf9s0HHFLthmRIcQYIj1CIMpuZh
EJ8+0SIj9IZwj2lkKBocH4DaMt6kvNJgqJULNlbP6Z5xf8SLy/QlNhx575FO2Rpw+N9YWPOzyRbt
a8Jh9VM7ktCiR0N0ccnGDTcdTjPjKZFzDOOhzWCzzAsjebYJw6I35or+HICaEo8O8wCBEjJ6T6mZ
V9Ynf3so2yG/XKDNX8WEWDitMlNI/Dd1Z7IkuZFl2V/pHwAF87A12Dz5PG4g7uEemGeFQoGvrwMm
q5tBqUwKd9WLZEpKBsPczWCAvvvuPTdJL0DziZ4ndrCvHFc/WaxhQtpN7V07Dp+NPg9PNO21AIF7
Ux3H1O220ifsV5Z2cSyi8ZZQ/ZsYGGuV7ncHwkiJE2JZcrBdGOMboPr0LpAAzQDJGXc+5IJ7Inna
gV0MSzeX6EdXesG+H5PukfFL79ell9t7TlW3/K/0mXVGts896dBIIzXvQDo5fiw8T30Ck8peBSsc
FMgeKh9d9PV1ksa8Z6HKP1QCPIcCzO7LqKHSEaTIqjeRQ2CeNDKavEnTPuoUKQpRII2srKornvJZ
3VlFVt5AlJ0+GWtF2E7iE7bfd9C2rI8aS0tOVqcXD1gB8utgZvKnSluds6+V1WcN9+IOr2qy7/3Z
3Zuzxcdn5aM/4mcc6cHkOfdU9vMX2Ofh1WaVfw9ScFzZheUfU7Zt4DmWN0HxPv4os3E+eGWZhDk8
omDtVZQTKRoPQ1jBLIBsXEy72EjijWETgDNMLVWrGThpuwGvXz0j9lk3uZPMK8cr1dmiR3Fv6El+
NCnOMkQk70jnZ0fCOmpHnJt6AkfLr51y9U0zdgR7qq5/jqomOhNQNg+Tn03QFaS4bYs+v+kFrzby
p+ONZM7NS4mtSipw9GStdzElaUzVxfhCC4q45l0pnR0dd53DXq535y17uJbCUUaZtIPzvSpZmX7r
aSPkqtG57+eoF27PIDG6ApYnZyj+O9gCl/zGkigvpV9Vm7R0u9shkyX6gO+HvZthtmqnZ7ADFVZk
ATyxV+6rjV95S66LrEzeYi4Y0CvrEN+WBWRpAvjrS3kXd2Z+cWSS3Buj2QGDj+iiM8qCnAw7xPQA
lUN/hstqn6Nac88E6EB2w59l4QoraleA39h0TurtjVppPzpPftMdYx6i1ER7dn20KlfyDy/ijkZD
2ditA6o49v3EibqjQneT96Lbqs43Hxsa4GYyrvaX1lvB2U9KWsRsMcibdDC3S5o605rhqUds3DlS
dx+b2jG3qIXUnee1+e4F5bb3PQJfiZgpcW/YCnuTWd1GdtztOISqN9a085Vc4HBNHZC6RZz2B7ch
G7+COayHVdGok5XO043opnYvBQVwlWuYK+4A1ikl3QjOpXmRyDdH1qJwWUaPRH4T2foAdp6EpZ/m
p7Rg6pq5TnZgR6qjXeHhKJXU8pD2l45jh/nduBDrNDkWW3u5txD7zUK/VT5yHzJJ2MnC3Y3KBErL
vvhhsUqcZvAy+P26PA59TuArO7ImVL7Z3kxUrz0LZ9Kv7D+9NwXzcE80zwD9HkVBOEWKnJbMmcRa
MqiPelR3UJ1161UbgbSvPCsbvw0G01u3mkk29+UQ06ElKIfh2/xhSvuhhGhMSjHaKU8ED1GuuvdB
FvGDxA/6cwTb9x0HTXKXplG+dYXm7n1kQ5YvfQIGmzpTMyRopQ6uK1iTNMkX5oTkkMNJ5yekviVN
gwb2dpJfxPKZoUKySpQVz6o8bdJ95iL95hlfEWvS24eaEgkmC6jHFCr41i5TkP3J9rKctWQa35km
mzK+WHn6ZaBdnEyzJ3DHWtP50egp8VNLCmiLdL89j7LR7lhRJONag5NCbpQ+41dQB05Y4vB/kJYD
a6BOIWX1pf+VmI7ur3EqcQewSRquFN1Bt07d9Iza8GqP+DP9G6D0/O4CPH8c8sUq1kHAt347YFk+
lzKv7wcAUQZIi4nWNgc+siqnztwSIPbezHhcGNQGCbIVxz//CXPb0iYFqRYYbMpLWpCRxTbQSqWO
5PIy/9kB5LQFERvwxPQch2/7SH4s4Kbdlfa4ZbANSKuxi6d8RUHwuJOUHEwWV6gL27KNgR+totZs
3D35YSTamkvsHKRTPG5p0nMDRMxJOlsTRkcZxqZf75G7YeFTivFlWqLZS4a9n3HrclgdxlJc1DDH
t+VM458vcWqsOlg8A/edYCCE79EcCiu9uiT4R6owMYKvShe+XAEj58gTe+0bT97k3JDs2euUQMcw
YFNIDgN9Dks3puC5Ydq2u4u0FGK/sJrknAUG6FYq2FgECc43a5489VuJR09tDK+KIMH6PU18/jw3
YbVUMa7lbHhc+6AZ2WzSKvslYB5SIAG/S40df/GwhMT5O2vtI+KxhQqO9zWnxcaLH3MqXD702ffU
arK0cgdzAjm9AJX0NKY5rd0E2bw3Mhp5Tw+CJcTOCKagY6HGRiTU08T7CDKICvA2OBG67y7ABdA+
ntBhudR9ftVox4g5JDsV0W2gRP7WJQR5rzhscybxydGudC0Bqz22xBZXTWom56KWGrXTTkLFCI/r
ImS3NI7HPEJnN1pLOYCGAsc4ETJttDAf8I+8U6yUnPkqVxoQS20QO44Hw7zLJqc2NwgWVEnRJ98V
pxF+VhbCifKTcOgi/TkVOep/XepQBIoYHw0pbKBfnN1b9uJwirVuZVcNACGLc0t6svTSe2avJLK1
pvhEN34z0PPhtT6H42rEdhNG1BpwKtcL787G5HGdRoB1bpDxaRWFDgeoyZ1p5YCLuGiD8t+STmlq
HQ0+7a5u5d7XMxtbN3FvW9T4Y2Nm2ocJr51wqz3zhmVFBvOTnKa2qkHy7OBeqwcSrzwa6I+K2epT
lNQsYXkf/1i5qdXUnQYWmh+Km/eVqlj5M0CLtPkaaTVAIVtwy0s6qJwZ2GPWQrAwml3uClCwE8Yl
iCg+8BoQq0hlW2XTGROCHa00oApO2f/Nyn6RYX/RPDyMlwwVHqoHOSq83r9qHi051V5GRr/y2gYk
xpww/aQxfI08C+jGLjMSsRRAB1Cchsz9kNlsAVsaQR/yiDYDEXqgUMVNHc3sHg28XKwdCUDBlHFM
NndzKoa3gRZQN9RyCj/1KW48rg5JC0K97F1xBEAwCqXeFsexKKjS5NYSTExqQ0HLeTKzKm4FBInl
vECFGMXjIIX+oTjlucg98Dqw5ZkOdMm/2FjaKqXfjRmaZsgs/mHrAS3sMurr72mETsOPMoY6QNQ7
uHkc+HmgLzD/2YDF7OTGBURJdkPNLSxWK7XV9W9+uL+qUvxwfgCj0EY4CxwMFr9+QjqUNtG0nPow
WGVPcURn+6rT5wAEWNmW8jzGfrYrbJZZGzFnTr0jYEZiQ7NbZrP//LMsauafBTKsFCYQvgAPI4lM
f1kr/FlrjBvsB5mU1BdNE7Fq2Z1KyA5ArS2xnfPM+ZuL81cnz6JmLgRRfmUT7yTOzL/85oQb+pG1
Ky6Ryf5gP908CxeXWy3c4OM//2L/4ysFARFiI/C5EP7ilynjWsvqmB40DeRQmE6BfmzLZAxFIP/w
TP2jNdPj32Nn/20Y9H9hxNM0uGv8+4znw/D18Qun9vc//6/lkuX/xmWN6MqXynUXpei/d0tEPJEX
MB1b3OeIHTkIf3/slkzzN46IfFrolGiVv6c//9gtBb9B1+T7AmufuxnfavOf7Jac3wPd/++KR9rH
Kw3Ee4HaEzeFIvLrFU8DCvOxcF/7bh7cx6SVreeHcZvhQT3jrou971inHSJZi2rum+7dFqNmQoWN
qhIanZVC++yQgymzU0HOV6YEu51gCw+4se16ey5S2gksS5hXiz17ZW6j1Gd+yUA9U6VScrPq9zly
BFd9OmK91XDa9DQB01borntif/COFA6KZg2epFosm7VeAy5o3dJIdrFifvoEXJlN+daHl96L7ehb
Tu7tParp5LrlxMH93QV/ttHYlIB4UnOKFTZoAr3e8UgDmkRkR6WEy8nzxOA1YjVSZqLlmXfMXS0e
6MuNJpOStJgW1nRdLJ/lUWsbB5dO5fj6pXY6hwaJaUo5bEeJXWGwMXuKho3Z73TkH5Xhp6k6JqY6
q2izBQRbAlwgRCDWDVcIMzy2Ndp347kFbgGv6Ltml/NAdWHe/LTquqyJxzhlAvrC4iz4mQ2UVF3d
mBG6WhGLrKpwpnfKYbNWyKFbVcTb81XZ+oxwnq18/yD6zM9/ToD1zIpZKw6Gk85Ik2+0McFrNZkF
3EMApHC4ME/jD+6o1KR1Z8bIFOsQ4bqiaG9pzmJehQIxPPCROUydWN2sE/VqeT6tsmqwLooGUkon
85npwmzpyMyGGKxUCyJbbOmxH/nxoEFKgPm9Pnc7HK+At4UXcD7zOVNtctgLlMMMCQQcISfEaGA+
cb3B9mJ+xdgQPRA/tQViZsowpFa5RZGc4476i69LIlpU6fBvpo7RCGubzqV3R3tVIlbdGFB5W9Vu
rmTI2Zo3sxrh2dCmzBC8MtqJ3xJy5Ry8GEVpe2s2nV5Dixolz8sJAdzyukJgGXCIqDbx4XVGccv2
yV7aFJPGHPwbl4oeB56gr1lqncOK/xojrOA7z61YAdDm4CjrIx7z1nplUxYD/ZSt1sQZFglbmoeq
7hGOdgyl0bhWglXNaihoSArZElnmGg6BdVNRqMJZYfYZRI0Mpw9Fr4DI6WVxKiBL1Eh3IbVzeC1y
X3NQBZMsuR0Mp/+ycSAt5e7+JAih+ThYJqthQqcRFreVEcv4lm+teubK5W0c9Z7RKJ0yxwk1ntA3
DKL81RTC839mEFeDDbvIPtgGEF3eAgtm9KYezGg3arK013HWifeqdPUHD2fF+6yP3jPNTmRw8W1X
56KLawO2SEEZypAkA3NdY9Ju1JNvH9cYpRWyL5tQd1U0i27ggOh0V2xCrXnd6izbjkwFbJf90a3p
5SpqtRK6kvd+GXSvhdNgImymZDTCxpv4qSkY4VLxEle+tTa3mZVHuy2AWCJZ9bnD2bT1APD774o6
OkSo3rYidSNIXAkMk3EyMVuNZZuAIPR7zNuAGWlwHildWGe16YiHmhV+caligS0MRaEugzBuqqX6
3XQzOyMlWaPf9aGDi3N+ISisJfeawPMCb7IdIxw+kznNCmIc7hH7Elt8TY1VzxqiXVuR2aahnBuH
IqKgp2uMqzTXQT3ao250B6RWCnVGWVspEpjRuict1mxxyGun7S/TkPjaie9t4h1Hu6583Deo/x2c
y5rGU80kzD6HTJqVxa/nUpXwg8NKIt8VOBhwQCMN3WEf1Ib2UvlUnE3gOpoulS5GGDVxyE1srOef
qHD+nB+qTIvNkpoZRNFsH4yZGz/Neu/cgH/qmDhiz34adekV57iPbWuHdseg0RSD0t3y1cQtVYWB
1CprQq2CSZjoDy62VRaaJxqYo3mZz8RLBqZDO8vBbIb7KnWN5pBgyOK8zhcmeSgTCSSpm4uqXCsr
VVQ41EuDH9icIdgWsWVSbCWA8tzHZY9sB+Zb3GEDJTnZDRGlO2QTAQgGUxNF6zYby2sE18eHm62b
H75eJCDookHhfNeT8tpzuqt54zgd8qVaLsl0zEeaNDr4JRyv9KG8Ou3I1EP9jkugoCWNE+aoYlds
ojMP1N4R6bBycTvfAKGMpl2rFeW4I7YSoTqkSQRzlcaeA08Fdgu6K9rv3nWbV2SpedqCZfIusp0a
lPy4XS4NXT/CW4NPNKa0oOxnTH5LO0I/64cUSyWcIJ695joyuKlsPa12QUwNhVugKDRyoht9EvJD
o+HjKw6Un1NcYrYuDDAYrqsIPFYfsls1kM5gxnHJxH1kAROy9eNIpJZhvuYBgC2gxKOy6i2ALivK
RzGHiQACGPtjHwQJaoFxSklCUAvrOZC6HMNVpDiCpNiiMXc0KOQe8KkEOQ1auk97NpDYKD/a8KFR
F+a5LVcOl+ver2F4Al7OupITRFOrLRH4JNujleknqtJsk/i11RFkqLVu3gNMFfO92/YJpEMCxzuQ
jG595NpSw7oNlDujJY4UYehtAwdO6ckXKWe22agA09EsUA3WANn8ems1jeyuA/DgY2xF90U7098Y
lGNxDQKJ59jXpuqjHPrmcdR6198o6S6bE+jElUWLS8zllsaVMT1N0P0TsgNAz/ZRb5o3NkHDftVT
7p7hNMzn+pAJQh8hZ5HkjpuKRe3kACcGv0SKp3J55okSOsSrBII2PFUwd4Yd+xB0pA5apokl0Zb6
rvJk2+4r4UHEyoOSO6Rnt2DPhVu26H3KaSzxleIFNEcio9RKhqMezHSgp+Yn6NT4obVssHNaYug/
IoUVI0yLYeDBU7eI3RMy770pLSQiohje8gxkieOOhv7V2QMw2i5BdqLKypp/FIorHw9yuci7PbVB
q4Tw9UeuFgAexzo2UoFvWSed6ZMPu59IzbAcy6HJE1U4YDFiG+pWdop6gQZ2SWLo23xujf7UVQKo
llcHnC/iDDEGBRPRhFLjeIo3lexT7syseHCF0nH7WXaxR1xAT8QHTcHi6HZW8qLJqr43aMUB0Dnl
dsYNr5aXtHaQlLgqOXHZQeyyb2BqF+uKh+2hz/Typ3Sc5Nx7IvrZK6m/gqyzm92EWLpzC31gnZ3O
Y7uqfXYLB6DJOj2X0jVWymmjZz0d+58J4KPoBVclQKmWRkaFR4ieujdSbqV8BGaYs45bRnRvZ7It
JkRWMDpY/2gGXiYCmIP4WknbmNA3/hqtCGTrpBq/FMVXZl3ySTRFsakNvb9LvVyUXJh4x//pa9rL
FjAwF6cP2Uv7L3O3yQDFIhG1zMPMerKtxl/w32qDSD9v8kL+nSr0q6eO35HXg+JCRnt5Qfevr1cN
EUd1LnUIscOHG0xGyHs8bIyMgvOYKqy1UIZcm0MVQFjzhn+GbFheHZgO/heuYo7Uv7vW/oQNmbEJ
A8DMOUjXbNcADopQmdXXn0bQ23+NcH+27f068S+/YkC+wGTuJDflMIP+OthldLImivs6VDqbdPbk
tmDYLd0EhSvrf6Qu/Pdr4bHD920CQ/mLSQzFBjhfWrvQf2kiBalfvrRjoJ8HtOf+77SsXzWaf72Y
zQuRdsd5AFjj119MM9pxpu3bZbzh7uMCieQIW+rzvmtbQYqkGDcNB3DYQFl79GAuf2o+HGhoCr/H
KbkvjL79olQrPpqimiiFbdD6/vObv5i9fpmqefMXuc118c0t8fVff0YZx1adj7z5xDhIici02Nta
Fm1/f5V/pLT8Wxnl/2umlrlAZP694IJmTLfxx//ZfvT1n029v/9rf6C1fsPjhkoCk8ZYJBady+gP
T6/z2/LFh/RGsi+wAKMhhv0hvBjObzo0HwAnloUMCBPp/5p6EV4MHQewjnXOwcPn/TO2Fo6Wv1wj
/GVkyfgP5wzcjX+N8RV5UhpDa4Ye9o7QELKdr1YZWN9Ax5OVLCCL2nO1POcCd8eCzHyDo7XlHL/X
gJuGJg5IExyJsUnIjwcei7BRIz4S+Dg4DAoGTnOUTKu4yDedOdlbQtnpvinmckXBvY3ZtSM33Wd1
WNlPXSeO00jmp8ADQs2317LLCtxT3WcPZOJZufY0a4Bhovd9QWAG7lbnNN9NUXxpNLPd+EYz3nDK
GMI60LSVoaWEeodO3NPDEa/ZkN4hjrxEtO5lGuJ4620pHxi3rhHFL0GKrYxt1Blyk7um1B2Sy+ya
ryXNIrtmLpdMLqV9c28pDBMtITK9fypl5tyMwsTXxgZl5bnlz7Lwgg0GtP5Wd7P5Jxnmd9OfcJbN
RrHu6zw7mKnVb9hpRDdZMNinyh/zO5fUJ4kyBga0WPmUelDMcQQo4+jQHDFvDMSVezsutbCNnbuG
0l66A95ZjBlfKgO+isVLlTT5Go1+NylKQ1Gc7Ah4jKLUtq/t+YKTzQJ9r8PZGyHFU5gX+T/bxHA2
SUJ0eoP04XeroCnjN3JMRFRwaPW3gES8F+obcA8NLN5v67YorxbfCmwVJRWxTuxZhx6WUnvbz/QH
p533MxBI9KuIt1Ay4DAxTJghdygctGWv2E0mKZ4LLx6tMKuAOw49iMPQqkaM3cTziChAaX41M9tX
n5BMIvSPVr8BNN3boZCFaTy2eqxfZefdAR2yN6wy4X0SEs+ZajKGIBErIjcccs81VX6bOrOIZpDF
Ko+UxLo3APqLNXzDZhOLdL6JuuYK8pIoemtV6gpW1WI4Krkfx94zfYsmjYUmrFy8hHtZN4z6cwQ+
tDLfSSiCMgCsK5DyXtLIjNdzjfaRsRtslpDwTJAdFPCByW6+AdebHKeZ5x5/xIrvlpl/VQ7VNRrt
s53r5wx/gkzZtIrplWr0SzyXm9hPT9XA0AcnZBPjqRlKWrKX1muLikwgY+ska1YNPe1z0jk8V5z2
4nn5DYYpyPMS2A5MsLJ/9DKW3bpZ7JRuLtXX6qpiqKnuQVj3sn5oHYZfObE+/pFbv9NqeT/1V93J
+vshH24iYOsIAjtuR6TUGdDZ4J0KHHH6FCESVGscM2rpCaAuz4Q0VMpNMPv7NM2ifaGn4Uyf0Rhr
wclPm+rAR7WFn3vCzREuwjI6k0OgXHH6GV3rAMOrP0rbmW+dhNelTFGtNATgTesVzQNfm7OR3U74
zHz9Pc39J/asYEGdHc2jqHvBAQYuPTnVgVrEGwakEA9ROHXzCXrVOkl/2txVPHzuh56Z/GnsLBc/
DYaErN2RmLZDcP4bwDVPHk7VMEeD4j7Xv5MqNM6ou5Ke7PRnXRS3RQYreaaANRz09rVpxy8tCqJN
y7fxwPhzUqpcD6qgyJ7+kzTdGZqa98IyPimJUvGlmCNrTV3osJsI1dMekOvROtfoBV2E1xBtZIc2
lFor32yuQtHPkdH4CL5l7qxt1kTaOuNMfurLhBhdSWgxfmJPTk8M3aM0ZLL5y9eaPm2mvnjAjPid
avpnNfFWGdDP78p5DGeZb5pIzmxnbVQBIM/3NlSpL2vu7nV44fddiU1oFdPRkiWoOpuo4Ey+knog
L/j+MdA2WrfHmYgg5g3FIY4b45luKfaNZV+TxcNradqLjRAp877KMuxuuTF/5F0fXGwr3caRyVZT
mPOma3pjWetmMNdtOsf1hyTq4Aum/mtBUI6C30wdRoIKlPnoZ1CQ6TGxmuDox/4Q2mbWnCNz8rH4
BJuswXHVlI9GMd6ynoObTm1EN4vi3EZVdhNVgnt/8sRAFa1rXby0Zb2184+0tkIniR+8pcgaReob
E88+dqNj1dMQmeYYZ1OeKparTrFsm42Wtz+gAVz8fPhRKuw3UQ80GwDFHc1SP1qNQR//drGKDQn5
IW+OdYZhLCLaDAXabijuCKjoLKDREee3V8EE16Fgoc8tkLEXvZtV/dz8iAw93xZIzwoJ5QtDkr/D
T/IVdPVxzKE6eXEelo4dNiWlqZWebLKovMLxv2lbKi2ybqK2pUo2uTdhMWnWDdp6ZT8b6nme33rH
ClvKxBLe5Q779XKx9V79EsgRWZSnmcCALgAIOtpbqlU7K/diZIP5hc5hGGtvbtfvh3a8oOs/xhrY
A1J9S+yStcKgVkypeEKqu27x7dfqMMcuXwPTDW1P3saiuUEtP6WNBGqRVZ+el2C58/uLiTo09N1h
rOw1iPdL0Nr0yyavka0dJcly+k6Q0aljEdmpcgPcgIYMrZjOki65gi8/2NMclt6FYeklnbSjqVmP
GkunlddpVxqDvmf50PZesl1qqrDVpvFKTvZPN3I2VubsIvPDHnIqvABb6zHtFcp54PD/OvU/S6/Y
UyBwcemWDTqs6uhquA6MfRN1iJB+eou/ZWUOyW2A/yX0E1xGzqTz9TYpu2Uf5PvJJbFO+OUzPvkf
0OQO0MA2JtzsrGnCYaKKQOAICtR7im2Q7Didz8qxNpNpXIJI7iB+aAdf7w+/Z0eijCJXaue5yJL+
BTfTyZpeJowTfhlvlZqQVA1oIPrYHHUTkHgay3tS1HuJmVQmkkVNQCQ0Cr74sq6T3trhgMQH4EXT
wWmxHqSj9uU2SJq4FHnDQi6NcCqSQ00+2Z99ChumTUawAqMfZpIP2qJ2VqYRPaTSSU9bvnjdNULV
1ytxbyKKeQQwK609TDILPXTpyG7X+F4ojdCN0Mzyi9971Qqay1vef/uFe1VV/2oa03Zop72dOyDC
5/WcUBtFifxaL3ajyA6xJ/11MetlaCddsOsKi4+XzmJil2tUEG5R9hlXxnnSwfDoRnw3eMNTPVp0
joxvczms6S2v95YsvZPqqU7tvWA6ivKLj/IADGAXgc9QQ3nhq7VSfbaWuX10KZlfIYhcO2qrWd14
dzivOggTY7axBueCiZ5e1ZRkQ2Lex02k+CT6e7bcKynkrZbwOFQ0ACbjoZsTHSp7vzapQDSUs3ZH
Rkirf2Db6KxrQSNW6pcEyat2WNu2kvu5t1+R9apHWdm0Jzt9cIKv4uIQ0fUVDk+HoEX6atSPwayu
orEe6pq6OmluB03cJX57ck3zjOl/NfYYlJEk1nbXH8VkrNy4vbM7miFSuQed/04x2q2guVYLzhTI
rZNZR+uJsIbV68Luz+XoP9rWkhvWBcswU2xLG73dq+WucIKScO9TW5kHfc7ZATb6Nm8oudJ5WgcJ
SyOfHjBacj0ptt70Ymc4vXS72FapM+x6jKl1tfLbdC/ZyGx0LzU2k4O1SG9oKslKmnfMH3H3WSVT
uuOInnAp2bTzmMNzZZVvNJC/m9D5jw4MGNAZ3AKoEyAb9gJXZpMG7gH5YFnX8axYjJczkWCq5Hli
4HpZWV70IRwZYrq6EgJYcSoJvYq4NYagiBxJv6gl5aW0oqsdX6OUKj8OIvZNkfc7WWkHp6d0Gc8V
xn9iOk2oNfq7FYMNwkcpwGKO1KznOrx8OpCbmVLVVu+2KNVrEZksSr3io3UXzyS+nJQPxNEePezW
VQrggngDc+deWcM6NgMunhFIRmPuqkqLdinr4ySzNy1pgU0O6HMnAFW0dnTvte8Z7Imw8itvO9v3
ll9aG6dd0gm5v408a4UkGUr2lIeMsi1qLc4MdtvIYenGliP0i/y5lWKdTt4+6OvnhP3RSis+AwMm
hvHRe/btZHufRvyDYnm1cxPEf+raB+PFqs0PJ5+5ZqzHFE7/tpw9ntYgWTI0aQ6Ufbta6jDek8iI
3vy45QFaUcKirUaTDHbHAJmaNQSRrnsg4h89UyrFCoul8XTpVeNsRdpwdnBFfSB2ywOTEhW8h5yr
rNiZuU24ANryTxTb15H784omLvI3lIOuqCPa9HF6a07WZ6k8MtZp+2Aob0tcZD4GY/9itsn96Njd
S6bnX9nyLI3ys0bw0DTGXUf01ZmEvjGb9BoN+lffatQjlaD5QDmyMSBC3ZFXGcNpES6Vf0HgvBa2
vaEAWwt5FzGRsvXnyb+RsXaOeZTeZgFjnmlo+aWSbXZtgo6sD1xQTqUFZNWNLLKB6pQsK8mk2IO2
pc/MOgxj7jwUwuy3gV9REOR6+XukzexDqrkAeWD2Z1yjUygabX7XYsq5YVlQEAQJ/yJxm+0BDtQY
As2Gvo4+Gt2tYMV8tky/GNeWNugUPHgpa3+IQ/ZP2UBdIrNQjdc8s4ab2KGQInRm3+cLhSFzJpBB
Ywenno7gujFgaN9QRdgY55rz7djuqlwb6mCf1WogXCry2HkuKT7tQt+RmMC1ZtIuEVEc0FrBEvKc
KUpPM84dM0fv22aUIGGAJuBxRzm9Bqk1MnRr4iA6Fmv46+BA0UNmHH16qWI6MmLKtyDlsFZuattY
82aRD9akxxpfInsgbXCweBm4j5JJy01G0CWeuZ9peurDiTSPCosZ88MKm/6ym4/taVonhU0Fd85h
g60CqYgiE3s3I8x7xdpXsOkmFHOYe43VPL2V8X7qvO4UDEWAW4knQW/BaOJIVs9lqAMMYAtS2qyC
K1V710hggkxd9rJU37XxHqAQ1LcuqS5DPPPLDxRb3iEdFZO/GXttzG58Q3PcLVbWeX4Ec5KCWVGO
xuQYBMlqCoyUkA1j2trWcFS3VZ1YW9fmu9RhlODYic3eBVfQn2JW49nG8+hvi0PaEjTjh89jWT8I
r86wbxBg7nILZ3eut9bKMVqjuWjSwomwTn3eqENUBVVxzkalsy8AS4m5IZsN8hetp7zuWkyiHYER
ea56yAanML4Z3BLvO60ot8KlWNlHGu9d9VqynjgLTKF73VgcrpFSVCR3fkpwpXaN+xb/QBRyJzBO
kWEF3JnYrU67SmQLxlVAjsFhzcl61XI34X7WVP4lw/rXkBMzB2ctlcpGDDCuz5EgiEG2sxHls3Dn
jPRYz6aPbJKGEVhigf+sHcuOYU0FYjhGqoL3ps9TdOgcK4lCq1UESMp4cdNPwskMOhp076ZRvtOs
4WNr925fWN9VEwyfJkuHu8lQ/XctOKEUQe6sRdckO1VN/bHRZf3WGMbiN88dcz6M+qSbIdxmSCRl
wQqocsiP7Cpzbu+TNGuOMoviuyyKwEf47cxG01Vxt3VThX2DOGLotEn6mmKqPUkQQ3dDr3cbG/fD
BBdPIF+5c8T8QDP8t3Cj4ODIPHhohOPft6lfX0wxOHesVx1mtmqk/K1vhm7jlk7wIvDf37XVaC7j
dpaPJNh6bKzsMicEjSmbjm5ZNsunTy8N3mcnuGVucnBaZ9mhN/CttomHH9WJcs/eKmjGL8pJxE8M
AFzr5HOnMLWS6qHyLFwmaadt23wyTyVFjSl3kpQlGXNKzhmiNJry4M4TdzrV6XDsHLKPD7hDyJoy
Nh8z6E0PkSC4Htpjz+p3kKhs0F/EtSSI+NrT18ijOmWbvGbDE3/8F3tnshw3km3bX3n25igD4Gin
0TGCQQZ7psgJjBSV6DtH4wC+/i4nVbeSzFeS5fzVoGgphRhoHA73c/Zeu6oKhMcle+Ks66zvuV8g
vu9Hq3zMcORQXowNscqapD5BXpY/rLi6YhwVK9E32Z9GFlgMVLWM9Zndd7xiuM7ezgvSk1mYFEcr
5hcW7XEz3GZtSXtQoD2gh9rhxsKL4wUXfRN4fxB7yWom9rvV3IjRouRjsX1bHBt3Rj341Ctad1qo
9QHseaDWqmZEIea4hyyNk6gGFZI4V8JDewRsxzlrTBHpIGX4AgP88T3lN3Fwp9i9lhZpiqtF4Gdc
nhN5qyQCIAD85gUVz9n3pzsfD9V5y1N4LrwFEZPf1y4k0prlM2DNH1a+sMSZrEh3pGV8HceBc6cE
RPzAWcgQrdLuns41ak9Kz90uHlzSL4fYYdva3MJYnE8WPUceLhEcXcQYe653fyOYYVh2yGqrpntI
LmSmUlrYF2FrYzeqDTqPbqc1Fi3bm8acjrmwqLsEctwVIsMdLUpGt6rM9ehGVFL706CSS5PEtdnN
znisCmBt+bd2du+kyUq4PjOm8DiV8VvlFHhWnZXB0sbvikMZzvshBEttRyw7wFhrX/2Fwj0DbSpD
0+PUgDZzcigREAHlq+V4SfhhdO7I2WXzk4s3r+yNP7Sft9yZYDgf83eKprUd7euohRGGxvA4B618
BcmZXJbzJP5UWhm0mh1zPLaNnX8r6nn+UZDr+YSb2TmPZmMTYCPcwvvPESQBCZL7EWlCeOgLQ5sg
SdidQHDLMjmMYIO+FX6VvYneTa7yfBHfUdu3kHx8A2997hQPNAitJ68Om5PoUPWtSZw0XmLZ+gR/
GROSlny4txarwmtqhOPVbMfLjaK7TLnd7L3XTDp491KWsXzoDNMAvpDJ8d4akjh0BCSrd2Xn44vs
HcoTqm+vREUaaICR8ixdDJ89l7+cVQaQKwFEfKIuNETHmfSkVUGs0xp2efJtlqV1ppLSXiNkqdYl
lFNegRvIct7aC+N4FcF9OJiR2HVMpq0JY5UXOW35UD+SU9rvkqW9HBVI9gyswQqN2ZFyFm1/EXtb
B7Ijbnxqu8sQeo9qmbZTJfaNbeCF8l1SwuruiEYq30bD0O9rjJmbfHGdzWSQSI4oZhW74R08Tjaz
fTfinuMdZKENwH64hQeCBaPG5GI7BD07XnZRW6W5mpoe4Hg9L9ekCj1NqfyREYCY4YeI7ZZev1NV
54SYoXIZp3qTW/H52JePUHkwZbXixZ8He9skmbHDvLka2uEsDqro0JBnyZ7Ue7A8Bj5Brf7VUGVU
WoxSwvGot/PQs6TTdC0KuxKhoHs3qhi1hLk0NfNq9GoH1ZEmxEaR1A1g2nhqGyqX9QTisWQYh8hN
8EkQwj4I4p3Ht8xVbC5Ce9/geF0j2rmJoLLhLuG6jEXpb4dg/GOKc+SWsXuiaJM9svzMz2p3JBZT
GmcRFDTEnV3Or5lvA5Ft6AcR0JXUu3EMiQUCcravxegeTHJIDyFF3v1cyfEJsWjJ0hp2F/5b47pw
v7lwr7sBJQwlXZr2bG6EN99YedjvoC0ch1nEe1SWYlkFOW5+nX+7nso83rynrHWOfQWbnfJwSnJa
zrNUB1IbtDeen64D9T1YyII0PXPH9ro5oGQeNb4Fl2Fu3RZJv+1Nv9za8Tht6Q6j8oifZ8TAVNka
VkxD/4eTUzJvw3YXKZsemuMq7PGS4cE6bI0xL19D8eYJtKZDN/X7wqHmmCWpvFE0llnZTictEmOu
87Id8eXFRSnz5i6MzEsgrdZhMMr7zpov7Hh6myb/vCWUhmyQCzATj+F7qU/1d6zgzVVZl8VNY/nT
W0zhDkCiPHVjYDxnae5fecRTUqOQw555d9i6RVEcg7LKWHxwMmqolxvPzl97gF4AHAnjpKuIi84h
FKDD/jh08Qn414ND8d7M6pK6vc3KfjjALlovXX5Da3BfBv4+STIgGMHE2wlmgyfKfd4BQTaGqwpb
SzNhpB4X/2Zuh7WQc3WTda37Uk9jcIuCo4CfzEzHasksjmEfs6yYbOcesSqWei3UUAtOIK+GBS+o
Y5Z0V87GvugvlC/ObYp4OGHUqYu64TEMyfUmanXn2n16a2Hk3wK0mNZDg/jTGudllYTBS9vSTly3
9WxfKmVR1cHNczDhGdaltekL83leWmsPEW8VpKFNIVCdKUGaXj2I+4GphGyWSZ4PVdm/TtnssxjN
wdUO1a1IobJUywVamFujs15tEZ8VTImo79fc0XOBs9IO7/KKbk2cqlWvcD1HxjHOnQPU6UMf1s8N
2SZpNYKzAMwRVbLfOFBxALlQTiSTlZI6E3tYTDm1cfO7GGHEFpxNlrVvxF3cNjI/IttE5SU3iJmn
FaV9HK74ufZeYia70S4eZ4qPhEOIh6EMzwcKeRXCAoAB72VBHoQpsbvHac66P6YSzltLtyVIumYt
1WzvLAzkR1+2T1mcHJ06o0lAZ3tZt/1EuNlEfCLvZSihpvrmd/4fXVnfsZ0tHjgdhD6uIoQzOCjC
ZXOHijGCwQ3oxwvhnqukOSJsTa7VYGLinN2rLH0DtAMPLuuoy7TzuPMRc05sCJ/S0Z5epZzcK+zo
aMxiNXjbLkMiPU2DrqSnbRitDR5BB1wURVIs6k54U1bwD4nCnMLHmC2IcaQzblyJOaie6th1X0xd
cys4SmQ8gX6egsaUxpp1m+y2CJvaTVMipdyAfelZwlQFPtHRxCRtK6rOUTdeIVrFuNok5qWFuGrZ
SJ9GlEMY5nc/YYlBPab8wWI0pn+YAb3zi4EJrLDi+BgLmpbQoX/g91qRZogYrFZnNgszXNZe9oSj
alaXkSNmipvgWAwah9Cbi7qfP6RT/18E8n9tB1nNfxeBPFRp/+Pt/9z1L/2P7rMKhH/3b7Sb9y9k
UGxzMFmy8XP+IwOxfBsdiI0kl/gKRLoahvRTBeJb/0KOwYqecgs4p/+VgFjBv0IqwBYsZEw5gIT+
kQREaFHbf0RC+hstVChoQJCuh0gbv4B/CiuTlcXD/iOwIqTJVLWchnQQsxnT5dF1hyZ/gW7udtBw
0EA6IEnYr1HVriPzNa4kydzr2p5y/xwk7DxsEJVXZGNgcujgeJQNZnFAY27z6uZ9xlLG8LwiE+uY
MW798Kd6Hnh3TlQ+0bs00XdRitY7xXBFeGmWVtpxKE7jyvIKwScl8U1cUIhgK6TQbV6wNWI5sI3L
0pqPdikq9mHdWP/DcBMH8jddGzh6iPS4fX+HNlllOiReEvygpFVl7b6HNOLwgh476VOVR0lAQzWF
JvonW73U/qmw+u/MNvQ+n+4RMh/kkLajM7487Yvn7/8q1ctE0Hmml75lVi5yWve1oAIByNY22mwn
JxUz58ukj/FGGg5a0+pa8dBT5bdY7yuBVyCpWGYhkhXSOhHb1fJ3fxn2/w+l32dBHJIkHYyEGg4q
uENy5Vdv35Skhp0QR/dGFNRINnm8+HiEdkXg9MKkO9h73jOmmqg//Pp7P4Or3r8Xx7xPXqZJCqr4
+r0Nu3i/NkTwhq8Qigdza1N03xKHVHLM9lk6pFcVxhso+gmzqf27sJ3P+in99cAa0bei4HTBEn4V
HcbuSG99SsSbAUkVRDM7IM994UGiLlnTBypOKR0I61Igtxzu8s40Kc92CVHV5urXF+LvRxKgA3E8
vF7YBlhwfR4kiZ9EBWRo+eZ4ikduN1seNv8dhOqhc4DUR473LAG/QW7ogDZ4zzXoAPwzI7FwjfrN
Xfms++SyEMrjaMGn53rcGvFlxOJNMTHDVdH3CDGGK8/qtimjGUhX2YUzYg2JFGXz6/P/QsnX34lo
VytOoawxnX7NY4xDbLlh0xuvrJn90thPfaIfiHKqk65e06BzFgdbcTfboCG1CriFuENU/R3x7hkt
EuhT1R2SdCKnNvjkaYeVY1p1r78+TD2f/mW+xdIL9ssxkf36zOFgGD/fpkFFuPHaZXqdgLoxCNBk
m9wfc1LCNTAfiNG4Y+NPE3ZV9arWP9ImHn5zf/52saBQ+o4H8A0jLsy3r4cRtHZH9LtXv1bQlpjD
M2avhS3bbPazexSRy7zfxYPMX8rMrZhRZVNKy93DmTbAWLUJs62e+fHSw6pOSc06OlPe1OVvphXt
cf1yvbQxVbMfkdW7SFk/Xy8YnRRQWZW/dpHtGeU26zucOtctDBcs+6qdMapgIypH/o40trKeN+zu
ZuNOgTQ8dKEsUD+Vy2LOxzJpK/g7FYrLqF8PrmkUt14ZIrVaoyeemBJtI5ut6hzbd8FvJZ9MAWn7
9f23tOT5rwMA37uWhHqmJbTa/GtUHiOzwmE0Ns++W7vATBoTZAB7qWgIQwmLxTeY2qnrvM+exQB7
azW8TyeNRXmOTrTqhdfuBiV+/wy9J9l9PjjE7zxIqFeEfna/jM4cGBs5lXXz3NDDgXoMyC1wLm0r
EfNRUDHlciBGKJbHMoEV76+GREJCZzdFdfM2bhfcI4BNsuWR/l3nndDR6AUCeIWyCM/ywdW3p+4E
DfTVPPruyOaDGOvHpfByPEFmQSSRvU65+tygugoT/lBQT1keA5gq3DvhwpqKVtiI4h4PjNtRWfR8
SpvA0xG1scBo378e6LiBXw5gcvbuNbJMjhwdi14b9A1Jxy9TB+Ky2YXYCEZUHvXSX8Dv0cXYopR2
uTbiqJz2+HxU/ET3NHIeR3O0GGR+ELPOGGmmsET59dj4OmsSywbc17eg1OCGFl9BsSKiEmCFTfG8
QMagnjvZpo/OTKH+Kg5Q+RUTxa+/8etshDIfwxipRaxKeXd//cZOmvB1SqGexDLowagGR09/NiV2
Xt4eLgzvGd43zHXaskPfxZdkpPmM018fhl7OfnooUCCDeOVd4WI3xy2iVxd/XeGIcWj1RuexdNgj
C5DVg2v8qNuEQu0xybsKSnhEdvv12AW4d1dAOuqYNldvjzX1V18VlKTsuD0WUeChoJAF5qdOWd54
28NyZOvuLlN9ZBDpbi60GoBVTuTRcjk3iXQZb+uRbb44RGDa9ZOPAlFc2bzvUbkKPNzTePbrM/46
ryEkDUyWG5w1ZyvYE3w+45xckgq3qv8wDpXJItaVKKSPNm1Zxi14CsfZJ5aaGLYTia78iPv3la3h
NXpII5ZVdnSnQ1w5XryZSyn3aWNDvNlm7dKZ1q4tRvxcpH3OOU9dhHWUAYtAouTp9K2Wx+jXp2R/
mdkCVkABr01mNe6gZX3NAERBCy84q+yHoMfnQHJSE+sD6A1BOufP55gkkZljIz1eP+LMlXpKkU3L
iwZPF8t4lDD6j+o27/IXirS+s09Voa9Di/3MO0XkD83HNKFcbe3muPTgGBo+skh826Ogb8v7gtP9
zal9WWVyaqElYB3wqJiuw3rv893qke6x767nBxHji4ZsJFuG1lLgev7em0GOnX3u63Z5hGCq348E
7lrckMkri3jeaoZNH+9CWurqgVWq5HIoPxOMPoEEJfuzSo2QIeaootGzG25AztrWYH107hAyyAjp
UZyzrXdnsoBWZexwKfreT0DLu8WQ8UgkIVAdclLer4+eCvN/5K8hKA47AqYhyMJsO4FCfHlGLWpq
HgYeEhIo+zA7fCxv4R9NYw7J307i6nfTwpdNhf5KBHYE/7AJNj1WTZ8vOwVEVq3N5N93g8UI6ece
ujfS6p7r42R0YNxtpIwao6JHzC8XvIC2z5KFSY+rpEgK6699rwuibBf1TsBkwAM53ko0RrwBSmCc
t0Sh8KL6edviVlVcyon8T54VniJ9O0AR6RthZKnFj3DOwvHWBIbAkbh5zrsJqpDep/56yIFD5OT+
8i7m5PVLgElCU2D+vqNiOdgZMdE590kye0VEyT0XzTpSZpSdUGLSZtq2ifSaYIV9Dvj0SkrCIM5N
cncnl0jYpDWOEtOAA0028ZF7KnDU303yW/f4qR1CdP2KUAKEqou8LWuvlC8Km4K6ckbLnMhbyIi9
bdaQVx34XEq5wYjqLYmQE3roNqwLyLxWuKkqGUKtnXoa86jQaEdnq6QaJWkX8ZSPPAzjQhmwAMcO
bSPbhbY1OHde0c+01s3JGtRw1oQqoXxV4+VAzpH4rMzWoJLVQjUsYSg2xALNtOHarsG8MIZ+LDYY
MKflHue9nT4OToFVQDi9ba1n9qcY4L2478JNmNoqh01ZxHsMUv2mhWixHNFzmERhKyuBL2Z0QQJd
Em+88zAjRMmNh7A2p4lq8iT6S/gLlXHLG8Mf3lzpefJh8ce4qtGU1FbS3YTgH3O6GFQ3djAziDdD
QFBj7ybMeena4NUqs6ACT4d9ExqD18/tj3DolTJ1Dh3xUfs+qlo32LAPwEt8FpVG7p3IwTLy/Gz0
Grsrkh9JUImeqzwBY5HOJV1bUjh2CyVGyH7CoxNnbqvKaRr/oMOek+Kicqecwmo2xr0CXoSPJE13
CMzr1Lt1eynrA0iAJA52jBUPSgdaXJPXekG+rwrRSTkerlJ02EhvDipGzoLaLi1526xzCLdMsGOT
Du63mtActzswOJQRrRVCOeoLlM4zfkk/i2DyrgqbZjLB7B9/aEBr4+8A1Dt83VJ3Tvu6DG1oj+eZ
J5vYhpJqQLRdg3zIB4wjVQbwcuWCVee9aGKo4XRIe+Kl8jJFM86ZdeYmoRtfzapRjX+dRUYGutHP
hWE3h3yYwYJdeZlwU7LJSPZg4vIl7dD80Y8jxFI4A4qOK2XMLVP2JbN2m7hHohclfAC8JalVXGeI
GYJoq0h57+JtnSI8kbQsbH1I82gU+BlN+AzoXs0mzyQu/d7UAR12DHet3ZVZEYYPQxy07Vqy9ebK
2uBJeIOsCZ/Rv4TjZ8mCRZ2YHHsDvpCzXzewRmCTZaheuWIognN+1F3SG3fEDOkp3xn7GPdHqHpt
4Vwq1htnfShLPkdwnz7VpHcXLl+b+fyPdwmAAnIhE4tNZmWl+vZYjQM6EdjIpK9z5YQgMzaE30hu
Bbb5IHF+tC0bmpaAwpSV1loF1uy36xSq7gDJrHZoPz72UFeARVupkSxI24bFsabLIPP1Iafc6Wa5
QwoBEZlML8dqXyNj0gPMwxrOnXdnOmavRVjqSzOOFh/lFRu0imMYq46vXf88HymFaF8puCX8mTs1
tXeXu2BUBRqPkALQqvETi2vxc/REC4Gx/cZH0c3fRf38fjEGRg0MkY81bugurv4vQW7RpTBpSd79
vNTGx8f/fZE/PkelACarbzf0sNYWcXzja556TSrPcNQj8Lls7WXiu2J6Lql5xwY8hmvvftyoehlJ
2dqy8x5kfKjgDiImtmDDzd5VWA41V2m0y4KP2A01NoRxoYgIMsup73O74SnY/GHhx2b7Gn5cQfiW
DmfYfpwT6Ff2aGQiVHje9/MQ6N25+XFrP4aHF+UF18ejucgPVLL65CdvThgsCPf01yRO4vGHZByb
fvKwGKkz9OecqdCX92MgLcM8cJScpP4tQMPpNbE38wWjq8NVzD//uKAGEWb8R12I2vG3hulWWOAW
2/VJK451EcncKkjyPNNhFuvKR6e4v+no2+0r1PSK4YO/DMPKKqadzXCFVKkPrrYRN8i1M6J044pU
iM0UnglXH381eDHiGMB2IGR3VRzwe5NWWLGgxThDOTyKj7GSZl3Y0xj8uORhNkoOZ0pFzi/hDVDz
5RnMB97zo4XIynxg5ZYF46ZpjR5VsIk9jS93swT+EU1AgrIOBQUDSjbcpoSWZx3rxxl4ji705DOZ
A8EOD4M9zeeCRIup3vdObZbluiAuAt1K1GH7PlihNfD5pG9xSiOeMdzihMuY/59LRd3ONZVFqail
ll+cxryPKAoAx+Lb4S7X4yMhARO7gGhe9NhXIVN5tptEazPDBGDuh2BLY97kI5NRRWF3wKAnl+nJ
9KaM+SYukGvm+5/l5KynLZjthgTdffN9doDSoI3IEi7HGbIenpm2DqADafkojI9HkQS1Qv4tVKK8
PXJSfepTGHdcIoGUIOeM8lgRZe8tpsUs10tHXz50T3rUUK/SQ/yjfkpDWfGvrcHW59unqc0PyQDn
8+jUXP4rLRbqyqFj5/jqKFnMXnkJQlDyCW8mpKrdje7QMa4+iiyL5RYy2g1VKyP7EEeY9ABBfpTe
IrblVA1b18kpUUZWzta3LNk7VUhJKUy4xzL39POETSOlCB/nQc9UKTx43tYJ5UnIZWavpy/ekApd
KgDGlFOLzwqElu5RzgVn+aRYnkXGuYo6wgtOoch0kbIGbcm0kkfC628cylhztJ2AdkNC8VTjFt2G
0oUFEtynCOQ9OzGm+xaMngq5+TAhwdbvyKLTr40SbCZXTdqwGezNx5XM+ppKtEjNVIznCoZX5N/k
y6CMO8LDe6oKS0PE3jPzLePLALnMFcgcU59DBJyXyZ/tpa5SFSnrVVbWIQ7V5hlmAYLvV7IMvOLk
eS0e251j111v/KlSK5sQZrWhIFADHWQOBJaupS8fqUiSPUaUH7x4TDbuLJLpVuHKE+0bVGswN09d
FFCaOJP5MGIWMWyEA4/gymy41ANvh4nNvoUupFgB3AwHi2A6EJohciH+0PARKSs6U9Pm55l83Mu2
ySgQr11XzPq03qcbtAJ6/gvnWM8mrP71w0tKo/5E9V69jzJb/5lrmQafmONZf5B8W5dPsHPXvY2U
yF4e5ZjVYnRa+tlqthkPqn4qw1L/zc8hy5qSmSh0afbQAngvwevp1AApPc1S+CvLlvguhgR3bA35
qqJgj6EpCu2Daiv9lCNf1+XAjj4RPxyWZf2hhWxk3Dkm/YcTdUt95NC/+Kc/v8iVIa+0lqFi3H3s
2EB8Lz6w3KoZnJv8Y8LKPwqNbYCm2dkaRauLkJ0k98DZwPFpa6yYrTcYd0MKoYVIMUUXb8QbG+tl
XEImvYFesNCHNbw/cEZNejl1THfQD3lj6zbjBtKZHpOwuGysZ27SVWW5RQfC07j7uCDUgfWklwdA
ApneO8vIjsgOwOf9pvD1ZUOvmRf0W3HdM7l59NW/bOhpj7M4zRv7jpAIj6P2Y3zDd1LVTLOA5PQT
VCCK5SqMaauP/Te7u897O/31nu7VkAMCVIgH9/PGVg6AgFTnU6r6mBozasAcBfsAnqRff9WXAjpP
kwkvgO+iZMX/e7r09pfSmgpIPY9YSv57jJj5hOa/hYvuXPkhPStmZC/RN3VIM+4whCeHW/Zzcvz1
sXwu87mmyfgBN8nJ0w5nnNufjyUahU35NovvAFcwjWE70YvUDjC82EIq//11/vsX2mAUaLgjQaO4
GH6pWeSJJM26xM7aThUvijjnjX/A/sk09/PJ/vUJfs364gyp3Zqub4HMtGhHfflC7ABOXPUFm6yP
GQM2sy7az57AxQRnuAtGbeBd5M2gkGVs8IDr+VxIpgajW/D8/KYq9zXwC1c2fVlSo4UfusCYvrbF
gKwayp9Fe1t8PFTE+ehnfBpyQAa7NBhTvU9wBhTnGwB6+o3YEsfKj6wRGok5tuzsd24papdXOVML
QWaIy/g4z0dkndJZ2AJryUc/q/mYZn99Wb/eRm6cYwrTpWNCzDaglM/jhvdu29uTMZ6Sjshz3njv
C6Gmc6vhZsYj7Fz88+9zPzgbgGs870tx1p9YjdiBOZx+vvYmrCTZyqyZWUlG6NL4H5XWXJOSvxVQ
WWTi5lH923QgVEQlGhDC6eO1xCJZ3w0/L3guqq7VL4xfn6CeX/5TW6I+S5g5A1WLUugU89+fL6ia
lymVC0mtfmVA7MSTWfri2cOn9Q+nOv1V3DqSmzTJiU3m16mujGzCjmMP6eV7F2t0qY4wjuy25Mev
z+qnFOMvJ0atkK8KEci8N+aRzX8+MdOkL+PDEDiTC2Q8FFjupNUIA8igof6zI2Ea6ETdxdRWw1UZ
LewWV70b91Z55G3d1UNMMF5D5efCdqg9mNclXri43s+sDdz6FKEDtnAFRjYtpyfCUeHYb2VmO1WL
rXdY8LSbEA07ctelS6ntQkwW/ofr8KOfl3tsRgQ+9NJqp8s8TkYirFnkeKlFTSRDqrFno4HlalMY
WcOt+LlA8Q3+mVYUKz0UWKEHvCy892nsY6uRK5OpW2ukmbrZGuplgBptgwVtbQfsEyp74AMssbzB
R+pd6MWc8bG2aWiO8rRjsCQIYpUD8ceLXHWSLJCN1/g4zxC8f5Q8Wl6b8B8+FjLvKyhkOYrru7SB
fon77ShapJ6UsNAnB6Sn3pU5u4rx3KRbgdQRDkfHfop6fpEVD4JlbyhO3tyHTnPIPNPQxYBulNRZ
MaTrfVio5o5kaGToJWVXKjA+XQbAvX1QI9Yb6pjUtFUrUA/Z12EbNr7axq3nuO29O4fjUt/Tb9Ad
LdaApu2dUGjTRLhPG6rN8QYREnKCXSJby0I6b7Ho/HNm64kL1fUmZT9DSkUMenJKFTU3FZTD3N5m
VWeY7ISZOAAzyD6hl76tSGjygg2xIAsYJxOIdj2uWZpZbrCeASuoCyIM+44M1yJTKbvpMEAkSBKS
2Z05ZtGrV88sc7CWkcOCu8ILWpXyW0XlBR8k2lDdcvs5F7X0w2PvIiDHiw0HOkmPdOef6ywK33qd
SJq6ful8DI3ifTVY+YTFs6IOUcQ0eMogXVrMZMBfOQw7z9Ex58YY3jOJ18FdU4VGQVIYgEAMQ7G6
c2eIsps5VZhNnVHsUwh6h1JiSqaSUd/60rPXU+gmJz9FDUvNeJT30M3CvRO75JTx9CV4BZriG+7w
elMNplnBKJbOjs0uJSW7co/oJp/rnMcRlKJ34am02fhOQsB4axpyl/mTswWCMVwtWaHNl63ot8Fs
ClShnVd+T5rhzrac5igdIz6WY9dv3Y4SNNqXGHLLEG6SUAU3fpO09PWb9C3t2mhTJA3UYcT2GzcK
2/NgscvdHEFTXFWNi/snD+ZqjT3P3yl+5QGaYvJKTsdwhu4hemvDvDjLSW1fsNpl7i7JzPqugbOO
eYESDUZZUccPalqCl8IgLCIUQ3mvAjvdmnZvnsPqTt6TScWFQ5luJ/uu+tFlfnRD8RDTYtKL8M2i
1cN+xmqs2xGldrpr5srYWl3Z33YjfFU9FWy6eRrORUeu3crFm72O/DBKgm8oXsP5gAJh+N5hP7Ag
4zY925wUbMgKImDwI+hdv9wYkSHPyxA5wsYhA+JmIkaYfVJZH92ut8gngVL8YmYdyd++Yx47z9Ij
NHJ1DzUe1Tli8enS9PPxQPXbOE9zkdibgNnvzVIYgmBeQONm29wYTwpUyg+ywqa1TRjyC6JUPFhh
1CAfXJaOkZtA2sWCU8th0ywqn849LKWQCSzMtrPlMxGzpcIxKApxTlxn0ZzLqZU7IKz20S3KCf6O
++iq+btJotLJsXh8xm7oN5QWddjzVI7+xp3hmTh+X52axJFPczOxJjNpb8fkMOVoIPK1n8ZuszIG
4bzQma5Xwi6AAFEogLda9jeTVeU3XTL3OZkmffzQJnP7TU5NCQxrGkBEWbLB7MXx0XENqLnx4E3J
snamQEGI6AgAwd2avWQl3kqaPOVjReT8qmlG6yakiXBobIn+W5q4idLKeenIBCew3ZIkUVFw5Usj
gJHosNmRDvGFFxh1uipwOrxIg83AJmB9hiEu69prT3n5jonegwuaLv6+t+rkGp0O2g4Czh7sumrA
j07WGdxV70WK6EGxT35Y2hLMQ9uAKcraMv4xc0HOkt4fhi3LwPkOX50braTT0rHN454IiXE8eMDX
z1rWoTit/S58IFY+fBU42u4zGdWv4zIuPwYG+Gb0a/vSQVhwZvKm2LRg8O5YXxorV1XjBamM+fNi
1lBHCuxl64py8imZSVNEacqMZGZpQD3IzTFr0JhZNx32hNwd5APaLsHxj/a5ZVaQcjzRPVGXa6/D
KpF7ay4w6pTQgOIua7eTz5TLNphUr8ox+3M5OOq6wo93L4PA+S7ykcnBRkN+cuaSh4ea1pUleuA+
0leHVE2ipm4TVGeRB2qa7TEKS8oe4WExZHSBNVPeLPBHHwJKJ0/tEvT3vPDjPQ8bhBLLILMM4+au
CCP3gg63JdZ9GRabYJnBv4BUrnZLbNTXOSX463iqm3aNMsTcSZW1Tw3xdtie3GW5kGDQjwiViJ4x
yvo+Fgve6SQG2ymwSerkr3g9NosDGS0WVOalAarIRoN2MbvOAoh0LifWuht/oKQdXOSuGP1+axI0
VPSrIiRpTcEGv6bKUpwMZ64ei16+8G8QnPepBaabFUw2+NlpCjPkl25jpedh3djPgxEN2EMTZV4i
9RkeUnsc27PExpa4DhPLPzqkGQW70Cyr8LxMAlKmJlD9K1Ls1SYIQaavsoVkiBW4hepUG/T7jyRT
+lxrz1S9vGhh1RQ7a5KWOlROW16JyTFu/CqEl+BNMgHWHjbyNovTsdzS8p2TY5nmdboxZOUiQowi
yzjzx65bblHzyyE500sPcwOYui7qnKtWqzg/z9mTA/SxfFYua7ccovGSaknWAeux4nvlL9hiarPw
LpDrRbjMLZaIx56NeP/opuz+JPOIxFtL2o4ZV8iKiC7z/HPXnsgRvF+Ij7QxEk0tdK1zm8nOPJCd
OAJgxhckN8nYucNdaMSQnZUdFwRJSaLZi5zkkXC6SwWqmZWdODCkZhLazmBozdna9FvbvFBhNlVr
W1LHv4SehWsUgdyyqalsnWe4XdawNPPz3piBm1wVs+GFi+DyVybwKuo0wMZQaTW2W1710ICCnnBE
/K42Bfau5nkIaG+uB2u2S0xaQ5Fc5And2VVZUeZdL/1ETKgoZxo/PkbhfZU6br2NaRRe5ill0g2B
CtNexASgbLzATHxKYpm0DsRiYuwhfwivsq3ofuPb7k+GG07+uswiAn18J4eUN1Oze7SAUL2NIUsT
IZvZPqtrTOHbGKfKQCSmNyVGvaY3jxQNHG/i3c4GlC8WZkMwExrFTNrzgdokpDD9ziSEtWqbNAXO
HCDWU7jNS9/yk20DQcd1Ly1j9IYHmrlltM/awHmJx/F5WRLYW0nzTMgaXkG2CeWdQtuxjYJInpm8
PECzDJ6k/eUvR6zcxUmKdNiNEGvWTdss0P6RaRIwVbrlnawKbyOlN2P1Tx3mV1x/3/s4glMMdQxW
xxRd0mEMzDVWclK2gbVPzjU4dnGHQV/CvR6p9TAeGDAYZVJF0GST3zRt1RFZ6/vx/3B3ZstxI1t3
fhXHuccJIDFH+PiiClXF4ixOInmD4IgZSAyZGJ7eHySHW1L/ltzhO3f0jVpNolAAEjv3Xutb531T
N7eq7QdoclOCiYmuceJviCwLj1WTt/hUWoAlbeze1oVp7cIhbc6K2DUuRDHBP5cMLZukZ3iN8bKJ
hIj1S618RYSfIMLS9HkJrxgoOPzS8ppL9IPjcJTdGG+ImTEn7HD4jB2c9nITWlWMhhRBpDr2Hie3
m2ly3y7Ant9j5t4toKlURx0PJRFHc9Fd8pbn5U8QRxmBASvf+QjxDW8dzD+EnsCDkulDniXWM523
aY9oJzw0xAztfenn1wZpIltdeemjWVf35cr1SNi47X0R50/NKAZA86RcPNnkm54qYcfThjDOPFgJ
0zhvpeCkE5MOd0Z0A5td+ypnW3KqRyt7K1Lbfy7ixHosLHs810xuI1e2mKtpGT/QfBdwpVbf4MbO
zfbCi8GVF0z2iWF3lPPmFOtmeK6JHtq4k+hfG/x4QDA9iA4EWLFlOQIfyAiI7LJpYNa0NDQL/REb
sl2yjhDvlOXuRSl7KNlpOmBaLvkMxGr5aQBXpWq3tL+4J9JZusfKUyRIDylCTuJZeX2fVrIZvkp2
beR6Sts2n3nxYmUKiVzQJ8ZQeBEed+OEtGNxv+oGcPvqAlf0bMgr153yV6UDyeuBnSeWtxg1VBO7
9jmju+5MzohKNl1CSXM+9Uq+FgI37banzag3GSjAt2GYeVZ4KNmnKUkXE9ZZyF8ykdO7Otf2KU3q
BMlUNi0U88hGPxwkpPG+8tPhzJnZv20MypEhKuPWcHdGW6H5NRftPsCyL598qadt0dt9VJpGa+II
961bpmtBiCqIGg433piuSKl4OGX1q8cdyRopLukppPRExWE0l+RnWLi64lWJN1emK8HWaRwGKFK4
iQBQVQB4Cr1PtMcopSpIC6VI63brNlZv47nNBDW1XcfLY92rurgSjTWSLKv7uGBJC72G9LvOUkk5
HwxT5LVz5Sk7DoDmtZn9UiIbNUjLMoIJgC8Ds2IyL4qU4Jhwy257AvdDGEvVE+rMC9cFU8L8KsCh
h5rbmaNazxA58ZrHArhXr6bQktelpjtkQ7ZK1Ap2VLLNHhN8hU0SjTwqjFFw4xBBu9FkTXvDPqFW
q48qVUb12bfQxYGHon+q6p0LAba4hZLI7OUgEUoRddrNjmHmYNHAzrkPjoFcShEuqJgBYBfsOP2P
ygh9k++xz+s5IqNywsLLlCm9/d6sNeQ6cBjgDtIaFZgu5RnM3HV0j15gnYPwHC7+e+LE5uQd0FUv
PG+tBc3lSckRnP0GuOq8ABQq4nz0eEWwHA8PCtxZC22BgnK6JP7NnJ0t4TCqLQ4L0y2uFq+8vMlf
7UDVJGq75aDm+sxWnB68ugaVRb9F9GJX8a09uJjQMXKD27BPTQWtrEGHlA3UOOwdknYv8WSzHpOq
GxWokC4EYi5Kd5gghwUYLkVU4Byywa+I+qILq+mkZlskVaocHWChk5OVOzmiuAnpHdRNcL5Q+gW7
2Cg98A2DjkMJadchUwhM/ALxgblf9SADhX0Sdc2wEQ3ms42jeHZ2qE2qd7MuqLJQvwOB2TVeH6YR
IZE1WPxFtAwfF0/BdkNlf0pCnb52Ucee0AfOzhsc9ttCeOoit+a52km7QqylQwbB0ihv83Aa/SPg
2QVLby1nhwTOsSBMeQBlMkyBBGiGhLp4l8uadh93ThXDDQkcFZGnMt/0GZGnFAhGuaMCZYcY59J1
D53nDFUUV/BgjSWeZom3fmytm6CA2BWNWV2/dbhJyW3LScjBSmtodiNdbsEb6BBInajULfR7Ykxr
x4WKWgC/K9Jkj09Lx8aeLPoAcY5oQ6KQTafBcT6b/YkFpump1KWz0iCAuzZgJEXmskP15/6yCjxT
RcJ01fCI9AHZBBpWVHZbNB3QVWplCXRFNLcuE3be1cZpqcMvJgZuE4i3woe94JWnRtJjukd4jbkC
bZ2skG6IWfVRULshIyljSA/4Frgw/pTg3URbdwJjqM23iobZK27QjnsjDr8o8r45z0UCM5bT9czF
jpwwDoCcoa34gE1CUVDkMjk3WIb7ZzaXY/rFz6turbpskZ1QwXinHbz67JUl0p4PtnbyG1h5MVFK
RvKedBbffAAcAbnaGk+CgR6nsMzM8T6YXHU9dmXKKWBjYzoMv5jV1Ad6B84mvCEx1fKjNSvyaNG0
yCKs0dnX0XbwEbpF75zUTr7mV3bubRsnzX7A2Pzodb1FLAc6REKzFxT6/TJvsByBDcEMlkVC9RpT
V1kjkA8zHeojIC3UaTBSkYOu8CY+bliu0gh2w1tZkza8Z0LEnNW0MRZGibY1S6+B3yHbDNJHXmgn
PfE6CUieC1tJdZ4IC8Kg6SbS3yOEkHfj5A+ojoeas0QN4D87XRokm4oC/Ko11oq3DxzIQtTU0I69
Ig6RoxRtBipYBznKK9ol10tFB2CzeFICa9MI7CLbrLLd0k78DJbi/ohsBPCftuXn2Kf1TsT9tB0H
d37yWS302TTUHdlUrQ5uercbFIdz3ZYNQUYXqBLNhU0C+RkMysJHJhRDYOmsODwzjFS8zmVWnE6G
7K/R6uVbNGDiBVeMqpkzgD/cZi4+4a0/OtkcqXHO+03ZBUO8U4BCsdqHnV2e5ZYgOXPwRvfBiFM5
XdK5KmyaASsdkpB56ykLV7RUhRDjskFhYu780QXNuYQCV0Mbm261q6w8vSvcqRu3vDep6qjPo9Tu
4HPwvXlXoz3ShrZFE18GZWU/tqgswHWq8snGIP7YDbDh0oyMDB9FJUKphCSisOyegJGakHD6ydga
VB4XncLe09N3ea4TZRy7nIc66jJIB4MamtPBbfF6dH4BTYHuiBGbwQMdY0IgkjrxXqWABzA5Zn+j
u1kci74hRTPXwbhWa2aFdKamxeP3fXDSgy3yoiVcYahVFk6H2hW6vMEtm0Udza2o41aHC2i7akf5
Yp3VcwMVLx+txzSep0fYDmQc98rEOukWuyooifBAWxg5rjPcB5T7B8uJrdcGBfqjyY+4G2Pii0Py
/4jnJriYGPIfpB546gL1gkB5uJYK+NcmGKBs8hws12FiFFQ0llMdeB+QIaKC3iYHB3EKP30+tqL7
mtPsgDHDRoVw5Rq/fWo1D0ZQOrd5ajvAlOjqHyW5FYzCUFoWtv02K7r/3a6Q9IO6V15QoE8iZuC4
mB7Z0ZLic0MSK9lgV0OetqzyPdmCaJO6Fv8zIgHAAVXLrIGBY3MFZG31CI4Cr4aI7MachvRoqrTK
lyNC7nm4j7NpdN/c2mkKYHJBNThAIDtzAI2jXWfsWLwK1CzMtNBHAIHJPDNCeGctlI0BWOVtV3id
OR3VPNHF3HhicveOU4/Bs1fXA4sKeePlRHSR76amG1HnoVOIjJmkOwQtDhor5MiU8aiqZrzQPDTI
2B0XKWgqmw+zNWa/jxhoItTb9XKcC8KXlwwGCjl7UAgZbnAPEuJ3SHK4a+0XbQcDW5jMnryue2iC
MdY5+Hk3YN+HZYhg4ss8b3rVRP0IKcramdJWffuqYKwDgeW3yAw0R+NQkm0WmbIynMTYJPNwS8d6
PRPHS8ywPKTJpP32qzKSRbibLA4K/g4tPFS2M2Po2TCf5TPp4B5Bv2Hg6/0fxnM/G0QY/mGgDvHK
MuREpofw4efhHFnSaZxPMnwj6xB11fept/AKl/FTZ1cJas+RDDDIeJXTCXJYuhKRJrF3Jm/hAXaB
f59/G3T9/nP9PF3mY/nM6bGrhsxfUYGvHvwfFRKZO2NNSjL/vWjkOmgh52AVflRFWHIjGg3jsj8M
Kn9Wn6xH9CyTb2P1DjPyXREDPx6RpmFAnHRSf1TfjwiAcxVg2G7dMZoHuOsoRHDanAwsH/Dexv77
pfhHvIb/l3jUn3I9Dh/N5Uv10f/39fBvjcSQl6TD//j5j/33PycfTfQyvPz0h109ZAMQuo9uvvno
VcmPfvfGr//n/+1f/rePb7/lbpYf//nXW4P0av1tCfX4j1QGtL8/3Bvr7/9fP7eewH/+dfGiumzI
VP+3n/lOcvDsf68iFubmAfNlywy5cN/zPFyPhFU0OuY6UbcQnIj/DXIwLPPfq9rFZ3fCjyJg5HZg
kjyk//kXyXb/doXrYl3H0uWaRA//kyTVX8ylGNDJ6YQyAXxIcCDLXcVAP4h9iCAv66Lwp21d+Bbx
oP50j/qzSxm5TRVNuVGhtmlpvhH2DOO7WfKX0Rz9z5YJxh8sxutT89ck/ttHsXjEOSsLl7PzzfL3
w0cB7NgTecPCJOgXnbjCWyCKZerEl6yL28pJhy9FkMT03diO/HDRrr8f5MfUoXUd+fHQPM4Ep6AD
4EL41t+ClWglIa6ylyaCpPkQDNQRcT195FOwJ53uT6bNn6UUAVQGDxfvmhkNJALXwmrj+eE8eRo8
1yhoX5e0x6M5VS9sh4rD78/ovz4I9jrahNxjwS8HgdjdQb4wZCSqzDoaTa6jBXHH7e+PAjrkly/u
u0yDIF7OJeQl/PO5eHjIgspkXDaEV4m8rUdomO2X1GEU8dCSEga5asskIHIZgS6ue5ITxOAv8NAa
NJ6+OEqLqtG2IjRP20CFZ3wtGzAZdCvlLl5eG5N2M6EbhhP9/oM7PF0/X3EfOQ6qj1VsYqERXv/+
h4vQoMqEb+upqHQbAzB8m9XzvhiD9isvOWfYx6jyAYU15osdL8sFGfHhHYwIqtZWNzFZDXmVRxbZ
fFM0z8Sww9QPp6+oZZnPMf8NHh3iW78QWE6oYNUK7UShtwzboJ+YbQEdeLDM3KEFM6dEwBUUsMfU
AjSpLS7SUaiFrrkQvWBg1Bm82DRmkPAYgg+hxO0cdoBhlRkPdW4/dBPzzhO7U16xsaBsWTt8uXC2
bKZcIToyd5j+8LT87d7iM1jCgydj+nBlvq0pP353rmyMQifg0GGEXJD9oHZdFvp/OMrfnkmfpDEQ
GbbNegAP7Jc7eMimvrIGC0G6ObRROAA+ow8wMRLV5l4v7Mp/f0v8/Va2PR5K2yIQjwKWoKSf7ghQ
AdLFnT5Elh9ARVEM1UavJRJW5oQhc8NGWE+Df36SlHqYOjBJ2qFwf9GNAd0lkAu4ANItdd0zyDgZ
Unowox1e1+vE4fen+F9cuMBEPAaIlRVfrFShH2/6hZtDd1YAqTHN1bbqRitS4dT94Zws8euzFeKH
4dqxhju89Lxfr5xFJi6b9TDK/Hx+INaIzWodyAI/VZMFd4GW512tfYw+YRxaUWOYa/aHL/w7b9aE
rvZUXN/P/B+VL/9/Zo651Mz/Z9oURpmmes1QF36vdo7v//nX+hN/caYCZL4W94TrETD+V3liBNa/
eQBN0M2s7AFyYJb2v+LGkEeFPCw+aCFBFfNXeeIQAR/yuMJkJIPKBrH4T8qTnwttl39CXsv2+k72
6Tr6v9xJwOakb6RNtc+gQcw2YUJJNJAS8cNX8se3/7ej4J11VooFR7HsdRfyw3qGq42kFNXDXA3N
fR0U53RtDlZKupO2bn5/qF/FtS56VAE769uCxv4h+GWVCRS97gpuBCkn7Gy/zr32xH4Aftl8DQqj
ai/Jf2tIr6B12X5WEsPdrddDqaGTUPbTg8Qv5LHPYYbcn8GJGzSoTYXJzpkHRz9UYW2jVNFdrK5/
/8H/diU8izuE8gy5aWh6v1r1F98P6FdV+V6G92V5hRJwUxR3vz/Gr1ro9cvhLvTwL4uAxeMbAuGH
CzHWdcvLNs72swGWz5tPyAq+BDXNtHvadwt+AFrY66plLn+4Ln8/PT9w13Nz14qAivznWwB2mu5H
wtv3waLN5txkDnUDPrEfzhQshj8VHz+tj9xv8MHstczlTYKx/Nv6+cNpwl+IUzax+T5riHyK5lIo
Rko++/bd77/Qv58VgCP8KajnARHwFP18VpjQ22ocaTtkifMGHD3YahuqplpIVvj9kX5+WXNKPjUm
DAdf4BhYq+ifj0RkqMEKPwOSb40Dick7EZ7WpB/b9Z+eoJ/fYXx38D74d9WlU7dBxfj5SJaXkR8d
j/j0MqDGpKO4xj+8PB6vR7ZXOOi5Nix9rG4/LgeJoCXtz0axS6bS36TuEgKSHuUfrg3GkfVL+WvX
wanwFl7nT65jQbFgHf35QOjfsr4MQfDH6DMu7aT2RXrl9fVANhlYGtlVG5tChW6kdPgkbpHQFITW
XxkbY8jHu3JJoD9CnzFJTHFNxigkGPR624U2GR0oW73PASj4FYsrHPMaFeQh0b31aqcNIgUsouY1
gidJno+fkCkyB6ncB6a/DJvcwdfOEEKgTS3xgIObVSiTNhnZf+gMeUvfeV1qKTKjAuskwW5ZnrXk
QwzUacqddkyE8mpTDAr2NVkH5nJGoinNuTqlgRUJsgqmh7y1Y29bFYCUbm0vWRA0E6Gshm1up8DZ
A3DOOHarinh5py006jnDQject/k1ylQ1HazFCa8WlY13QTHzQSUadpRMEyKNzaQ7slFU0pk02Eta
xkUc9zdIA90LuslDvyuRBZF2JamIIk+VvXXgy0Q7mgFOuFKqyrCQB1bNJs3WlowIPp7VxjWlfrcT
hhabkE3wpSeVrnea6K58Q+yL90XjZXC2S76Y1d5NLU3YEnz3SyJtHbld37RfgTF3wDnSxGao15gt
wevdIMd9NnWwnHFJeriEBzfjxvYz8IUadst5syzudSCDsd4yDFzazRLa9oRAUhi06ioEvqdzKTna
uCRI6ypFv2/rSa8mqCfEdsd8BoI9cjbf7DYJbcZPgZdKQkxAgLpRvhqgn+e0qsmCxxeLsNkx5i3u
GiPhMTPi62Jh1L1L/S7OsmPp6zDJDx3SzJdczFVFZk81gAc3QhrrCOpkuLGWeboguSQADN2GAzLJ
QOcJuya3IenIyUMjCjs9PZETTqpNPpllF6Hsrm79IG9QptmqmVDWQFFFP2k4ZSTrEQZpzi4t3ggk
efcJvEm5EY6yl3MyuZg7jArA9wmtyTjYuSMxBruUOUWPSb6Qe9dqxGGu6NmCHaYDwC6zVnI7MndA
C0DY5VcfkeoDje7ynS2t+0Kqm4/CjFAjdHZuY3GFfaM5Ge3MuuWZXtyTzrORyOb83y+VVzEEgUIQ
vCl2QgQI9b7+5N5akNyAgiLGrQkZ1lQFcIVNL3qTGRSNfv841E5Q7hMb0y4CJxztG8XtRFvAJ/uA
gYrZPqGznbi9QxkaFaHyfXDfMm9G5jy4VYIvqzDrE9HKbADGZAYA4ua4CaJU6PBMljGgV+1pU21n
AuqXC2C+8ipn9xNs0MSV04E5Z5ceUUl6waaGLvLW51UGYLctjVvThnuwwgdNIxIkekzEQORxSV5i
yn699QAGgQjIy/KQ2XkBagRRu9gYs7ayXY7o6KkQ4AP5XujDijHTTyieZBIBizB3pOMwOa8As0Nz
L9Vl4M8mPQG++nO3ctmeNO4w3Ctb6JtgqDUtAljgAD0qc+oPrZMPZ71BMCziLt/8EBOsq+3o9/4l
kJfQjFC5IW1IjHaabsmTNhIvIrXVTY9tSrbPNp+z/LPg/YwuvHBGJvCq6eKoFaGeI0vDdNi5yp0F
CsNklb1ncS83c9eQqg5Rnmi8uCIeFIfRrVtbxhfR67GKdDYYYgdzyf1IDLgIR1k4iEiDEA8EaUJ9
BqqAF069I4CnnCKPvANyT7tKmBvZLtal6DOZbkNyUdA71P3IBNZuidJNh4mRJa/32sUa3nGnG6tW
bJ80eHF3QSOr5DAnVoJ3F9Wsu+1hEdd4m5H77hwUdvjK0zg+YGEpQE+LrJy3dhpmz+QShcUuBP9Z
XSZ+Ud2WPFHFJgWRt4Av7xBj5pq232Zqqgy0gEapuWUuhT40T5r+JVHKcXcTaFP7TM1pI06YWk/p
NpWAT0egqDxqeY8uG260Bzt/7pRG0dJ2yR5F1vI17GEWMHML4cH5hZTECEpBsieDLI4clN+0Rjoe
L0YdA9MHUyTTS/ogRPg5lSJLTgW2jDdzETKcHbDUPCaEn7pbe1TZZ4sSDFqz5aGIUYOVFEen1kES
5QS+rOukAhgzJwyzGMKY/Yec22nBxgavmRi+yb4uYeVL4kUcnkgQTxmZ2JQd7woXhbel6IJqnzoj
FBYPJorYiClgaa0zlfDac2p34WFGILsRs4mspOlL6WzZMJFZhf61efL8HGZZaltIW0DYgJ82lAtl
krxa/4wFRXNjSMZU/PcAPQ8juKwL9VOCE7zBK7yaDFI3H5C8xy0Y+L7pssdmICSIhlvSvMdqSfCz
K+app+nkBcuWjADTPyHKTORbMZbOl0ZpdbeEmubQQqX6noe1OgsZKxW4fLijNsyRmCVUVjVeIdVC
qSDFaL8vsljkYaSUbrd5jGEmguWAVmCqVHbXakZcaFfhvkaB3aMwtsfEeanc2v+YcRgwehxT5VPO
JJNNJh7qJUSW0wzsc/3Po3KbVzDfgYdXZi1LgNMzhrSHcWb18uTMrVX1lrVDa2tZJ1O9cI23tqeN
p8G3lphZKLTbPRre+tlofNVuRFaROMIdBxve6Vh5Ta+l5sB8nD8Tk8D607YLlRVnIj/QYUm+DLpN
BK+WToPykHBrZ0f/3Pz0tOgRWIxMmbbIwOhHO+YyPHWVTSqgYfSVvWFDox5KgcphWwVASwifs7pb
WDO9tfPMXINeU6R4xo6D2pUEIffcp1p8cbJ4fTj8PnN4GMpsJj9sYiCNZ0h6dFMDBAuXXaan4MDb
t+n3KhPZSzfhudpCOlRHRVo9LnW0L1/Lgon+thyGlPzmag4hCoXLDU6yGjrSaHnvawjMW+aOAklU
MZCZOuRufEMab8z9HY/+XeYhBTMTO2C6iCBs2Dt9VosTFJYayUqKIitDRp2qZw0PtP2CL8f/xH9m
p7ueOFIRleNQEcoHksVC0Uc44WFhrbB3CEOc87BtqQfxrLsVrBo3W3Ym+5/7cAjkcrCNxH0s1EBw
hAmzJkWzRszmRpFHBikkWcDzOb0/IUJDL7ElA6t9S+Z+YUKKd6qMXEIQyaeeidGYuoasSm+MSTg2
81yfK4vJ5kbOlXvqjqXLEtcSBHVWcuAzbnZN9piXt8jWFhnaeyTcZK+6hMN8xoHsvH2qakhT2SDn
fUks1rWpY4qY2ZqrBw/Jl3WdzTlT8hNIOV37ObSZMd+zMV9l1RRG5imsEeNtoZdJz3uxBz1GC2X/
eEC+42huvizT+MyqtBgvdG0ii2SwGRdf9KC84QR6jxgPhTdq4lbbeHxMM3qlzMONFEcDuj50310A
qCpnru5sscaTbplie8NogmYh+xLQo0aBCPEE23ZpzSBKqrgAL28n6Zuf6OBjAkg1RTgGUuuAErJw
Hga/jkkLxLvz5PBJV/JMvZgXdtsv1iltiMwBmxcmpYG6qxdc9gILc3/Wh4SChLBTa+8cM6VLNV7m
lQ53Psxj8GG55RZWx3K6Co0KL5tfIeyHGLkHtTwPXeI8wDe35aFgd6M3BCy2xgUkJTc4CVHKd1tW
bfzfmwYCUThFfjAwky4yQ2UHYk2t4evg6pTpETposoP9tENbGyjUdF65lMlBkMqeXGmt7fEE/gUL
NeU9ARydcr1l704ZxiQPkBcfcA688dTpwYYcfBknrDsQg0oW1Di8GwK1ZI81mp9Hw2YfeYjH2l9O
JyJp3kC9YcqpcnMcT1DbgSvDN9npHnJBOrqHfMHMdmw900r3qlos0u4GYqy/sCfX/qVA9wNcWaAt
35pAToyNjwOjjPy6tJybvDIJXEH8WfnkI1VO/yGSNbgHhNs0ndaxiEsCrMg2B6/Ge/nKKaZKkMnQ
21+8ljrk0vfm3PwKWa1nFNEbbgETsyCy7BhQHHpPmcm1iZaRuTfyCh6Ni95UrL6Dwib2ErbjIHa2
Y4bFBk0nOVWlqJ3kuivndGLPBBlkhz66gCyniI3YmWMdt1G+CINKsiKNBlgyQajXpt03OCM8q0Pv
oKYCqUkp63jb5fOsd6wjAVJMFZcVKU8r6X2ajLG6mHj/K3hHFjG7HqBE/Bx27d/WZrfc4IcNrifV
282h8szuza38RZ26GNIwOOT2+NWcSwK6VBoOIQGJ1WBdKLPRJjEjsGU2hjsk45MYQcudFFo0466u
ABVt0Iha1g0ii/q5ghdnHUQQh59Wtsjy1FnYGV32qDuzyOdqmqd+ISoy/rousa603xXLUVe4Ijc8
zX3h0+Y2SquMJnM1fmojLCs2AhjLIjhyvBSBXjnvtl0Y7SmQhRSfjiKsczxrICkZ0ZA5khrQ1Lxg
k3nqhkvP7gawWOQHtawAuC131ghb66opMys560HtTGBXhBVsEXFmVsAss1mLGzO2QAbB/VTxKfa0
wHloSHjTCLBi/QrblPIjs4OH2ECCHK2wsXvb7Vp160pZQBzSdvohY/bKezBB/ZsgFYjddj0vp2WQ
Mb8koXm5baSWLQbINPkYTJQ15AhWpb2GBuv4ASdS9TijlM4ixIDyAnuZIGi+Kfx8U3ToNJD5q/k9
mIcpP1ZmnX2KfoECU6fSbR5FY5Jl6gaJX581VWc8GVRR4RGpMYla7kKmNbsQIFVnTK4THmhLFfcO
fjLk7KMYu2tkJul9iaS2OYXzUxZHuLE5YeimDr629dJ+1fCY9J7NaQs60TVxe+LqQk6vXUMYbJsh
+248PVJyep5k5LYuUDhdtMfbVXRytJioaPYP8ySm87Ji9SCNviQ2u+S9wrn1hQa9VjfWfVqxIKzy
u+K2MHG6b9LC7YcLEGhefTvBD8yuUS3X4jRflqE/1wArk25je22YnEscKa8uYgP6KAMOvF1Vs1mI
EoyBzWYQ/lLvG+GlXyp2CsOm9hva5k62gmzoz1X5VrudYaBKYtRJs0fPvFaa1hEXBQG51lmWsE19
ozIreFraIAA1o1GInc+WW19j2SEhUSaFxx4O1S9RZ2ru6jfIw941nMwqPuTodlvKDmF90nGZ8RwE
/dAdnCBH0pQzeDcjQrNc1hJesODcFOleOAo4wxPexIIYakjXxLATWmWckMW+RpN6VCqbZB7ROAV+
jCnTY895PYumW85p2Zqdu4Hl7aVPfprIuzm1jfyEnFS2VaSCEdI7z67Zn/rJEAPfw5qGqlLM3rCl
Ttea9JWknHA0x7IF+7aCdNZ++zMya/rOnUFFgSZV2Q9jmi9PXinE44gWKzkGfm6RSmjOPGBGkhsj
s+00ybZyKJbyep5qhycAAnak3QUKUQkjjclwkSfhli99LqPY+Ob7pVNhHhP2TwjrhzZ4a0Kb5zfB
QnkBmw3QYh/X1rxTrRjyk1kX7nWMZfMZEAFGljXQ8cxJ0fOD623zw5IaIx5bVfDkEfwQBGTnMgY+
APsqT4FeTcNpXwzpNcykFOuvrpfTFB8Sgc1ezQVie8FGWfJdk5ZIRA3BZmrp7jIND5gm3BprnYpR
P1uqdm6pXZZbTAJYwCZrCkgeC3sLDW0+6hfpyOnVLioXPxrdSTJJq6w/Wi0BidvF4iHaWXHT3jPc
MZ/smGu364WLGxLfBWpo7Rv8omzG9sbEhy/oPEDXBWUVj2q3EcFsXds+uWyRkbdrCtncytsRqtiX
Lkmrq6mmb7tBRF48hrNtTtzfU91GXZ/2+MrT2L+Wdk4KzmT7yU3X+n4eNTAV33FSIdtCweBdFMqk
zvdxSzpbHx/MJcSmwT1or0qNfQ/zhvDbaukYwqO/ux5dKFI4QMhs7pfJ+MySil1UkNqJgedtFiLy
fAddMUCBgNZqUKv0GANucnfkWNbs7FNaA9QrCT2ZXqLH3rKDCkei+1oUzPxyVpa+dsgUo83knLuq
90kgw8lcIVufJQFCXuYLxP6YJLcGEbHBQVA0UPd4YcpUKR2frcq20i2ki+TEIRWVePZOOLck0/nP
sCT8Jppyh4tL2dN++omxeojqpcYEjdOJZEYcy8TNOf1b2LWd3FVoez89u0EnbFtjdT/IcHpqU7O6
CttykntjdIerSdSEufJ+6j/qzjaetBrbAt1HDoSrTDz3S0PQzL0rB5ICgS36CgCZwtw2hAZRdTZa
YZNQvjGdz+ClNY8DvVYzgq1pYhePsTzoMqZUE3EcvLWjo+mjZtly5mHJK5B3y/C0tHtUgi0FAbql
epmdHS9s6o7FVgR+klJLjxmm3rPXO9m6a62ticqEVFHkxaog9CjpmreeTIp5S+llsVJMcTtvALrM
xcYHXka6cjDjSvMnXb+WY4M+w3GIq/eAyCerzaqMd3hz6y9zZlYdTzd5vlHHHjuLdDJSQpvKVul2
XK2QOGB1dSt8Ohcq93jhtxgc7yC9jXdKwUPBDpW7O0VpaUXTYrM/tDH/GrSQS/2epkEcId0i5JMr
/JJmSF8wzxn5LX45sSvtlhj6Lkn2ALdTTFigQcAjNiGWsjL2xq+YzeqYzW2eX+HoDZ8Geg+fMh77
EyFAce/oKQ+gt03ID+uucifSfeJ5ytvaoRyvGvZid0uqyys6bPE5qnPIBW1a6mfh0C0CrNpWp0sy
+e8r38TfmRnw/DNgzCwy0L8XzNODeZbUgXWBElsOW8Mol3fikHmIaM72jwmmxadGIfSECJzPL2Ex
zVgW18gOUKEuAYmFLrO9T285wZBXwjPIw6V/sRi+8dD69vQJ0sDkt+Vquoc9bTsAMikmcHyZ4asz
aB48nruOcFKWyCVaZN88OwaowK01xraGLZ6mFgvg6N/aiu0rbzWpLirQpTX3KMXExtS+V1JKB05H
u6lpj+XUE+4d6656D8zWfzAxjWDS1HN1l5l9fS8GOhmR5YA3ifx5wrsKzUfo7RT3FeI7ZzAZhJAn
cTnMXe9uHJlhHoepGD6HaVrjvwxiOhn2YrU3tp/K/8neeSzZjV3b9l9uHwp404U73qRPsoNIkpkw
G94DX//GoXTjFbMUZFT/thRSlQgemL3XXmvOMb/F1E8kuLfZrUEhZeX7qrXzk7U47asxzSVfpp68
06FkiYuY+lf+6OjtMZPX8nvBSK10jarAv6iXirbLlBG3u9OU6VOWoC+HUKNa93qccQIm1xTbo9bj
bvJjGT5faMCagXFkTpZ1809pdVA36E9ohlEjeEOt6z+WWCVBz6qd4sdKo4NvFRc0AQw1VmvXtJMy
89o20fiU8LZ9J4ZkVvn7jRUmZEMBjkkDX/JXscaDu6pKWoVNRFRxKAluTpDpTkmFAzjalcxM5ZuD
2H2dGoWqSED94+tvC+fOqpziaZXrRgfnr0Tf5qHtSxcuXj4w0LIcDmmqLl8WrTS+6OqtKGM7G0xc
QspkuBNih07Fi5MwhK9myUbKxRkNvmEFFNlthts3q+l08QKFIPM1mNQqK/x5mFLsvHQQ+M1RaoDp
4Sb2bloOBMg4olOJnCyi0fQhqnYL70udpEEKf2wgeBJLK7ZRjiMnVn9T/YPq4fMg1dJMtKU2PW5g
WcjKPomBBsgmmNnqPJDWfAksujfb2Uyffz8X/ttFSK1BIw+FTzEJ+JE/zdUxiLb5cPMHWNmkbiej
zS/CTvvtP72KoytobKG2cQaV1U/T54z1DPCtyAO1kepTBvLyPi7yavMPr4IEm2VBl1UUWyacyF/H
tQ7w7bFfSKgsM5xGExZljxjh6B9On29Cb9W5TbhRz6iK+WkozCRg5JBXwlqNmDdRtjB096C/yH8a
2X8WB9wuZMs3lBfSeRbvT8+/nwA+R3j/gnKsbijJBpsb3CICj2T9D+qAv70FXArFq6WR8WDA8/uk
lx/znE6VxJ1LVKN5khhPniGcrv/4KprME+K+IZjW0TT/+nwam+htQOk5YMAmekWSYJ11S5LC378F
t9vy16G9RReCwb1qoFPhPz/TybIOBJSyGllgYKp+lKd2PNFFsnY2R4PAFsZ0+P31/n7vuN5NF4Oo
TkakffvnfxGLWD39NSrkDPdkS3NnQTWKjMb4w2LwX38VBguU5RaqcvXTuz0wjEdHQvLpDUQeCFWq
t7rBgUOXOui9nab94S3/VWxJzJcsoxu9pZSjIkPe+elZLfWaGxDXbb+47Uizrp9lwPyc7BhAqaZ0
gVIV/+Enfn7fuSRiNvQcNhuIjoD11xuZpWqeoHY0/KpKo20lFQwfsLDgpYPm9Ptn9vdL8R6i88Kn
wRvC4/v1UmAZF9OcB8OXVEyiekO8PdAr0mdH0La/v9Tn1wN5CrJ9XkVVJWsDt8Cvl2LbAYaGmh4m
U0LTNGlteBCNwvH2n19HR83H63/7AH4Kwf/yGuYLZCqCAlBuT/CcDYuCsJot9Q8L+d9fC01HdoOQ
XLs5I5RP4p566RAt4JjwmQpp92zIFmW3BGMLR5T4OuQloyxtmP+EAfz7TdRsnSXqhuAkOlH/9DZm
OVGW00JfsTSrGqxWruwao07+sHL8dCv9den4t7wNMiWqaZvn9enXGR3YoUp10lBzv8JuOkLt8SZv
9CvPCdZN/OhsWu9Pquafr/XfLsoej/lExZWkf9pPSNwwKzBBWVgFa1j7UxD5Yk8S1sHYo8d5+v1b
ot7u1OeroaFmlyRQEGbtp5+IIy+ReX/SsAmM77Of3sfb1b9n4OqnO2opf/KRdbgfrVu7D3e/v7by
+au73V5kx6gTCd7BX/FpDdMczhB9x7U5HjM56p6tbRqM+/q52eG7vOvCeZ8Ef/rFPx/a33/x/14V
HdevHyCUtEEeMjUNIXO4VPQwL9zexUDiW/dxkD41PgKTW73trl5/igKEL5qbeRh3w25re9a1PE2H
7K7bxuGfkMXaZ4HZzztiUUXot9oLi8+vfzfSWkAp3rRyhYtDIHR8KbT3qjdt7UCcpVfpNT30l6hm
1uzq1+iih+pB2sn+dKweq2u717ecWP6wXn0K7vqPUvBGmEUwSD//89q4AvuPiTRGKfim7+dd7ktB
5tchzR/Tiw+oiDwORJslhLV2Vt7WpyRYDtmmOfxpH//VbfTz76HzCSL2g1l8Mxj+em8krZ7WYs6l
YA5Lv9iYbusK/0+C+8/bKnUV9oWbjFo1uMZnhV8yJCrdngVBq1d59jXfVn9YMP/byoV7hbBDVP3c
0E/LP/xls7ZWAU2MMKu9keolsp72n9YgP5/Vraxio6Y8+PxVG7OAwuVkuj+iC6e7K49enrXz5vcf
8H/5LQ67GfBXDnU6B4Zfn4gxNWShGoLFH0kG0TNZ+2hV8/z++6t8fiT8FtS3bGAshdQCn6vEtKdd
N/S15pt4d5jDR0qYOkvpMg81/EJOm+vvr/f3LY0TiaVx6xB8WtbPVesvGydIjYK2A7+KRqJ6SQ1L
2wxG0z1GpSVdV4HkILFtWgW/v+rntRDB/k1irCPkolKlwvr1XjrDir89TzTqK8xsTsyULtKJJSdG
cvn3pf7PWvE/Fnf1N9aK9f178quz4vZ/+Lezgsxt27hZ4hRFZ2/gxPi/vk9F/Rc2glsyNO84Id83
d8x/fBWG8i+ZhYmvGKU9WOybr/g/tk/d/hfc99tHztdBOWdo/8RWgWL5tvT//22LPQGNuw0IgKKe
i/HH/vqCLLGwSdamOk1v+FZCqi/dvDpbIh+fslLqdg2yLJeJcXYTv8EyGay3RtCCkpb2pS1R/6SN
Jna55GR+a3+TdXFH8hGK6cKbWjrVmAjQD8spBJe60hBYkkFVGeUZTyRS4KxEoyw8VVpKEHrVDk2Z
p4/0f+JuPuQgWEgyQisBjcTIUBtWJ6rnk0SjmOSUk2MUX4kT+15N0VbvW5AHzsnqgOnU1j2ix3DQ
gyR/Tpz3aj6MznO/ylsj2sfTvkS7othPotHOXSYvbsMwQi5puiwbJEMuJ6DvDrCpmZIsPsmmADir
rEGRFtceuQGgn8BGqJU2z/lY7hYxB/YQahETVwPii444dX1Yc4Y2rdsLRk2G9D0T8tNqrrvJWc+2
Q4hwU2wl53GCc4Ih7JK1X8g69oA0uujPYJSPbpzsEWKcIAy1ZrqxzG964i/DM9O9DbdxGsjwTk+z
dlb7fSNTUNjkinXGuxRLjz2Udn+RIlyJ3WMbv2H8cZXIi/OHqEq8XM22SnMLeabqM6MrmHnGD1BX
W/mU6PWWfFRmPmRWn6qOOZKYv98W+IL+JTQng5nmdLTk6ZIsjOI0O7Qh5IgWYNobuDjIZIhOFnhz
JSNxVd2kcX23lMoWEJOnSRe9z2ovnoD/0GHL7mIui/7ZE9peG6+t+pw5qYva0quna97vs6xmmRrD
ZQBTlidOskuG6jgKhYYh0ReEldzHeepZyjUqAUpZmp8zhInN8aG1QYw1kBo7mngkD/HfpKX4Mldx
RcN+uYsr+6CNoJitlPakvYZIvRzIBXpYT/J9h/vPXYV41eaFbrdRefqqfCjyu670FvLX8bRkz3JX
oKHPvQ5Vfju+1FgKd5xZiRQTvpyhqWgW9amjkUouuzsVCOgWy13WndOPrtGXh1QHxjN21cVcTpo5
fEApPndIS8rW8KFubKKBmAvxBe2/z8DERw57wHxOW/awJA9tMyFR7f3BeFvANbWxs42zyM0HmFPy
eO2ympx7+9j1g4dVIzA7wFDJj0RZQ13JX3p1eIjScgfoDaUTwzOtPfcZKMaU2tiqPaXOd+ibUDhP
p6VCzJIbXxgJ8x68OusWsa0f9WwlRbvTq2f6OYex5Chd7uOKSZOtHtDy3IJ7wCDI+nUxx60torto
LD6S2OCx9GA09ElReL8HH5rEeVjH/s1SW4ZK1T75+TR66NQMdVL6ybMEBQmK/95esi+JFL04qCKR
a2gfnSO/46dAyWAjLUJYAQ44DZI1O6CGD4YWjWdcXJEoB/Js36H9JU8NeQAMJ7kMlWl+YMqLphrn
RNwAdZEII3Cl1d4llb4iCV0Y4Nvo3uckv8wWhTuWyaeFDwmf7UmW863MiLgsv6x1kBoo1sRVTOm2
wV7ACvKQ9t8B0K5uX6wIfGGh1Mk3xW7OyU845Th4JJ2BTM+tykuZc3hypK+XHMvEPSvphPV0OSJD
p52eoIK0q5u+WT2oBMU/MKM8prqs71jY9U2zPMGEo2FHq7uJrVekHY07VvqDYBJorWka6H3H2Tlv
G1eOugcwyW5hLupd0ZWXbDaZX+dY+824XrcE15GErUhmuCZ8k9YwZcEk0q9ouw4VSq2himDBIoyV
xNGu9OXRKOQXlD9XkWWHzDLOdNrhqRxulBAfNd17n0j3K9JZhC/mO7lJmQf9xPbJqEu2zqLqAXa7
DHhUMfuFMV/HwZC+aIBbcx64LbzFUAeGukPvjm1GpjD0AesWHY327hhNa3tOm2Z2ixH4Mr6Yo2VE
zRYs38QQB475uW/09JQy+HKFMwR2qpmurEnjTrUBAMm19mTVcbHLItnc2b1jPkitgSG2nRNWbPkU
QXl9hW5ESrQ5p88/vRnGktR3vBgZeq04PVpFOh9icCl+3OnV1swJi8f81AQ5enO3YGX1m8WM2Awz
4QGROaHCDJsVYCHJEyTlJZtYQzmnqN8NeYLFliHuL4CHH3SBIim2owZNWmsHILaqnYLiCCTbj7qP
HxRJAqwmVeGiAj+rtCMlXewjPcF/zXp1ZePlmxkdswQZioddS/rxW4Irx11zfVF2i6WxKUNbZrVV
y7M12SvUmLG5gD4YgsV8lAjI280Z47CSwDlvjj+0264Xq1915IOcMQj8mLRiL+p+3uS2z52GQ6qj
l1lmIXbIBvXABJ9EBS++9HMiQzi3kaszhiZbzV1k7RjP9bDTF+shFUt50q1MfO9lLCC1NGX7SKy2
WxUg8BuoL/6iMPjUGwcFd5orG0b8ZsjNpxow1W8FqnJo4gpvLT4Ejgvd1dClMcDnFHmQw8G5o6AO
i+b2pzGt+jmLu5Sl+qYRXbgxahWNbZJsi8Z+nDT1Qt968rTKaI6DTH1gPcPLcDAFLRrqNBS7UrV8
U7MaJXI8pwfbmCJP7uxlK8xV3w7KAE6rOS3zRobslq4fJA4q0CRa2cvN9mUtyx+jGd8Jo5GDxC5Y
B9T8pCzZk4YuoouXU1Iod6tkhZpWbntjeKQxz3SQ/SRav8+W+FrRnk+lekNOtU8i5gbT38a0GebO
YaQf5xl/Q3UrlYx92hkbRyBPv03xFRC+BTmbXbJfCxt4fDtsSLxmm2pOlSH2zlxcYsRJhLg2nbEt
S+lc1fWGVLGAVOLUjSjVOl0JUJgkrq6gREYgUvLR6Jmzr/PS+lJF3XiA000yl5PwEaBUUy65JA0o
3QGDE0wgd8h1W0f2VtjbZD0o9kbEKobOknxTaLES6d2TXqZBT/5BgQbRyQN97erG1brR2MaWVXpS
WqWZZ7SKg0ZOsw5UyuY3IVE3IqGrDgTxCS+JMbgRiZjcMe5iX0zUKg+7sZB8zLTyxoSFHKoFQL1x
7I1A61RkFSu7Uuk062FMdOleSZxsMwBS2g6JUI5jW2Vfl3Rt7quqAw4trdRIHRPQB9hP1eRiLrBc
W87Q3ZbNPF4M1RK7pjbkbUZexUuL0NvVJw0ug0xKmbdIZbmt5Xp5xEqgnOChD/sOkP9HoSRAhfup
v3Nk6Q2iOTsq0L7+bPcWad5xRTVTEGpwzhAJh7CA0kcZZ9AO7iyS0ES2UPNTohDdauwITKu3YEib
oJLwKDBDBG6Ioc43p5m0duQa+zZFaupZmMJC1g+6uVqtbUlki/ejk76qXTeTstDLBhGfKoaPUUn8
DiLz1TFnjAhknmgDC7WFnqu2oydzHJydLpUrDxXWRdxGFClLOXlK0UmHUkyLu+LsetGQHb8WkJH2
mjZhZCuKlUKxXqy3FYC3KzVKfFucumEDDXA4oafNXlsnt3ezYsAOVyeamG6Jy+3HipliSzKa7klJ
/xVstsyCqEm+JQ36Sa3s+9QxNsZ8c7PFkNRMO2zaW6CLtG/isfSMdC423En4iLF0Qht5ttv5Gb2s
Py3TGXKzzqs0zvOBqr3zGzRS2IUAeRJ/9FXTpzDHI03Ee3lMZeXoJGyDi53DG6sebbQwWr5C/qvZ
mWaWp+qRzZWgBTsAcdD7M/nSgRFnX6QBfbwpKeGcWnXQyBUD46y7qkRQes1QIj0yUtdhvXSzLDrl
EPpqJQH/8cY7WHm5wI3qmPFzJSAqFtGlaySV8k/udlWVJPvMBrUg1JHJtwTXlkCIF2wNajCAudc0
q0W1bX9zZnNkH8ApZC4peO9Frx9VtSE9cV7Rc+QYCehnOC46eiphCH5hhZ/BrzPyjPPVuUc7jLwQ
XT5hh+a+sBx/SK04jKK8ujQE2KEu5sW3YzS+shXVwVxL+9iixVg794vytUox6iD2wEizieQS2dwc
WEXHGqJ7ky4FddwfVYubhDfQdbDGDNK8mRfh2YrxARojAOYe9pK9F1niQ+88NcpLTdL5D0cZfwwd
ZG2bettPcrkN85RXXzGIteIrS5FlmtwATgSTOMjrMPrzCMGWOIrBHyhK2Tek4lD28R6Gxpm05wEF
/3Ctk0lxU8uwN7mDdzPtEsC1rW90euR3GTmPyGy7OcjHouDY0lplyG5hnQTxRRtkrunWSDXtRQYc
uOsS08yRg3VmqEMGPud9iYyzy5tLoqUjAoI89Ysotg/doPJRKAQihZDcaeHLub61DS3ZI04pn8g9
dgKAYck1V/PM60FKv2iM2zcIodsNKp5Ucud1dl4aO16vJjbAp8xc8gfLGNStTMRsSE4XVHc7d4wX
lXnmKRmb7JQTNvNQ5nhrmirXVTx5isnhZmp2ipwWLxMAo8c4L4u32cr7byP1BoyeQdrLJgibcGiU
/skZreEyiDLbo+NBYhWLOfdGJBobvWxHRG1O4Zydyexfe0ONHkSbxffKAF/upnCn6CX6p3gctEX7
upp6AgkbfUF5i4DCqefU8xY+fOSpMGgfUSiroQ3d+CyMWj4ggOdAZvGimlahPEQIAvwqbSUUFPFC
/ozVnCMyuVSUxjVLf4YIVfZx1JqYU9b1sOo6ZzjbaMuXXrBvKsayeKPc6g8OWTWvs2OBTNeSpXtB
xNqroQ7E/Jk+wrxDn6UHdiGqQDIIrO2lFE8l1l73Bq65nxWJ0q6k0gWXvghuzchGbXeOhxsxeSYD
Tg8as4yvjjomH4M+OorbxToKqKhaB14tHHzwkxowKZGqhIBcOCdaUr0coKqzRzjC3sNXjrDqweUk
BjbIpvKY8NbCldwpc+ZBQ3UZnyOJmelN6L35WEjtlX0X3+xItRARzpEN+oNcJBxmBEk3zA22RGsX
+KewsGnlqvxwitEEP4RRUmgo8OaseAcdC7Uoz3ZpVMDe5rgeYNIApyoxY3DEaxWpOXLEJATQHWQa
a7gl0rvMIEwrsSfKMPGFKQVkykUFSlmcawMmKnja+BEpFboqA3PZCN2YOkKdgLKu4wFRoFskHyst
E/iz7jjIL0MS7XAeBBO5Ai5uTCgR6rq35SgCfa5hzmjwXE+IiYuc4Yaah6OwoJVzFNPqwudoejtM
3tlAdvkfIZibEfk/y3hnrk+ZQVhPTu+BtpKtC78akkc5hZlJpnrlU7HuZEJmjLZVcO4qmKR6pT6p
9XuvXlYSpyYD1TguGI7aNc5uYRpeMsuVJ030NaymdgmBcpxD2oSa2uR8Q0hBOxm5pVKGWWG913Oa
P5WFdOrmqQ2spqPMKiJ9q6hYqRaVQxaY3gvHqx238oeEFMfVhojpSteHIp7fmBxfWeRY8/sVuWb9
Y8GxLtevBJmTykfzJIvGySsrTgZ9czupwSplQRDGhrhd/vpIfdmopGeiboKuaDidOvVhaNfhANxb
CRHGbbrIdILWjmckWpgaREHn0MAlLGP01O2jhr05y75AA7vEov4uEavkI9OXiR8Ri5fjZYUjVekb
diGbtKtSBG1VDGEChZlCotaCguyZLe5PyQNV291BCoC0TuKWhF2/VrpHUc3HCC6pJ0T1DK8NMrj9
pusO3uSyTDeKLE6j2DqD9UB6A35ysZ6UlrhkYpSTzDnF0Q2JUfRi22RN7NURUcMd0yEfqOi3KJeP
gxOZZ9ZsgsLK7qCn4+oqWMyC0lEzl/avlxvJUaYrFJixnr3FKyNBONXVy1rNH8rUG2ThchqV2zwL
8IqeRa/vndjx6Wy85WkqH3XSuYZOKmmjKcplwOd8midtvoiutTZTBcMNFWxVw9RNB5VdyfiQ4Y66
ueWcTN4DjOkPBKZXz2QxWgGGrdKbpH7iNuRopkck03JS2y5mb+Mo0X96QF083rJrE6Iu+jN2lY2Z
xnf4CPjMR/UZvbwaNKtz1lTM4W5ZrDL9mQ6bKdkHoC55W+InMvnyDZ5R82Cq6Ej7Mtl1axXaEW9p
m8xXQjSNx4JmI9EdUgghgiyjPLEI3GisUK2WbENIFtL/FNm2lAg0vPFVXdGppvEze+JJ6qAkW/ab
g+RxGxOhzmGGvTGK0x1TLo+RZ+rNdUkiOZE3DRipLaPh2AXyvcEKNXhm2TfBotsHYsIRPs/LVzYr
hVqfkTB9oSMKX3qpqgw3VV7a65gq9YXS4KTgYzNv3wVUB0C3U3YnHMnad1H8royJCEZz/W4aqeqa
Smw/zPnKZy+qO5ppLJLtPJCG3VZ3pkDrnOQV3GuUwzbTzVXd10ZtHJfciS+VBEG7U1ACpBM2VXkp
yVfV4QzQ1ATTXntpbT5rg9hMi937qlXXVzaeTdnIzlZZbai4BMW4JWuwZWTgPYoH22hYr7Qf4Od+
7ko8EeTjPq+o8IgCEH6ZNU+EqIstziaY5H2Ihxmn2i3vuXnWSFZlpH4BI61dyCGPo8q31LsxyYNc
fpNoyj3YlXE78NjNXmnX1uUkpj8s6iI2dr+Oj2UEmHy15+GSlRppY5XYtRGOQSMBDZ9m9hd4vxSK
afuMtxySAXJIbShLjJ0TOh9Cg7y6IctOJeUdTeosfCfiHw5qIg5JHfmlfBlVY95nEikWLY4q2xoD
FQd42TaBbFZ6IBI+CGAmDiXvklOo0KIdmp1wop2sSKcJnenI9AKeEv7AJ4pgop9bddu0EkIuow+y
lQMyTdgXJDDdKekSJLeFhZe+GRTY0CPeW30rMoVZuY7BReX0rxXblnC0uTYZW7yKBjWp0VTGoQS8
62NYu1HKHXjsdKafSBHsTmyXhmvDqoCNUH8kUuNjQW6ClCwbpLBrFpLL13HySyRjLwsGFJFhyWFH
oIsaWwfRlEf6dtoOcfprC7vlMJISsxdi2hVFXG8zubBclKe4Vgr8sIwuVncaOuXdJi0QOPJwxGmH
n7zgK9G6Zj+meR+A5cdxqHEv22+OEmXMd6I58kpjOk42L3kaWft5ytqwACNOHoIa7wul+z7kVveY
ReZ7ApJgjPX9QD95SkopHIeEHSl2Jm/I4Jm6yMkQrIui+9bYxpsg6YIcmFF7hGXyyGtwHRAf+7UW
v1P9qMfa6ffaZBoHIDeHeMzg+sb0g51lAiCn1eRSkRAu50L2FWRwySBNO2AsJBatHCirQjuJbL5y
argAXn6RhoUWBOBqYIgICDJ1X8TMo9qGWiAvkmOuy3sHl7p3E2lxjKd3RvuTTrVko6ueg6LIqKkq
x9W0UzLsrWJricdSnPq6vXBs9W3VCuFVm+z9Zh5aTc+6iG/Rkixk2JVKUC9+rKEM8RCfdDm5jLpy
N0g3JAwxCn1LzATC3IsGrwTTOXwrJ3+XbNcAUeJWckXMzUwoSJV2W03ur3OfPRh9Ee+MgUyxttkT
PL14urqcB3HDR8g/IjNlpU9TY9OkPYQG/oWLNWB2EmYPyNXAVphri59bX+VW/qDU3lqSXTIwGkJp
sR/Ioj9yrLr00fCj1FPtaHe6Q3hFUQdqbEyXhZDEduFEh9zgpY8xZ9g49IvyXEj5nQN0htahl67O
XtLAdpH+BNi825izs5+czvG5/SlienD3zXI32vKlZs+b5KfG4sMsE4/Imk0hOtvHnxcUbffAY3Up
lAovGimSusi5LrfxIwZtf1T44opWXPRqPQxAOsgNOMYxDbJyZdewouSHmsQnEvcc4DEqXeG82sWG
82KxbeLso/NJaJcdXzGWsJVLL4NBJMd8Yy+h0YdcwMc/ZNV6SbGluJNGQIcYLGNHj+UVgsNdNfJb
ZuKPSCFKhngD+Kjm7yptCsP5ovFHDrzThDYw9Rx+jAn7cyP7rRHm5tkhWig2kxBFChyixjObJMRP
HdQkneTKl1zFg1KY35K1OAzWxubk2BM3iUgFS8ENQHIyS+mkk93IoNizZWk7jNYlTaNDFdkN23GW
UQbiE0KdGLT03x7Mio9fr4hrS5qGlpwJGDSX1weHie8jkSzGQ23hU5e0WHnUqimDrR6VEgMiVPYH
Dsx7HR4ex7Wo8Gxz+Dp1leENOYO5RTcmHzHfXcZhhB623vlq00uuskq7uJLibaPY707JOqkw0HVL
dc39vMJ0lo34+XHbe6YoFE8lLnCsiUwqbyeieijzXQNY1RmHi0hbyisZw3qb5x0HIelODO1eyuO7
NiM4w9YviZSLfZsUG0nIvavj6YdWiJdGl6ZwtuMXUSeXpRU7JW4hCOWzFdDbA9RPl8nLOuA1wGQO
pFlZT1nVfCC/xSBocQglzxB75uQ8WCyHflr1dMDKXN9IGnmhktpvM4hE1bjeF6rq2hxb7kZso3dJ
j+uFDCR+Uw067qw60rFOuhDqz2VtVGwG+IzSddMv3/uoucjGfVlF26GAilLgqqWqJrmgCrHUb8jN
u78Fwam9w+HuR9cnITX+trcFywzr2C7NiHIdxg3Y9TClF9cQHTPoZuhkGiXHLY4UHZdxxMrhWdWh
B2SV6I+m6C746Y6EU59TVfJnfMSWNpGQskr6F0cru2DohO71g1Cfpd7ExWTGHGymKYosbx34dSid
wtR8TACMifZZz5cwMsQZ03IYtzsgw/l8NKxko8ffsemch8XwGkoDaekY5qiukX+o9W3rnflVQBZE
+mr2c6j130EGy1r9iqzoLVqkqzzd1AcamRuJtya0hwRG/f6YC9WT0zfUwfB232GMbVl3w8zsgj5j
36NDk5tfiiJn7YDqQHXvURDuiRjza0vO/cZIo0dCtgYm+7T1BNowD0OzvFttzt3I4Ez5ngSs+KGN
u+ZaFnQL67UZd10rORvEHirZCS2BJ06kb8iYRLs2sCh5bTcpAdN7FL4NfQYmk6lsgzKO9Ju+gJ+6
JMuproduH2nltOlHwqCqotSfy1TlJDeDvXYzlWaj0+oimJP6AkFY+WJYfMoGdhG6unn80elWvJMF
6zVeveplUHq8xpOczMRJ2/U9bjP8QKN40hjCjxDc7GU/k9jCn9zB7xrF40xx74EC8TUFO+xgvDZO
tCV55SFrpSerjyi4nfwLKJSgrgirsXIW00od7robySchZyCuqk21YGYFeRC5BccF4GDY3fDK0LOO
9kD1Gl9E+Xc1M69M8p7BHu/IL/qYDMFRA4dMTy5ijxWS0uW+t+29E9HvrWfjQm4Lma2RdkGARccJ
a0JQ35Bu0SurfYptcKBXjJqJc8xoMCO0bnEtjcyHMiXo05O9rlYT8bn93TLNt8lpcW2nfrsSFh3n
RK0Y1ldJNe61SdpnWn9c83aTGRP+QSg1PMVV2pKXeM0r6GtqGj/McrYvtP5VZ5dl2b05q/XE2Na5
FNI3nVxHTx6aWbsWcuITuHyaK03zpplh5MD4RhGnCLYb3cLhmyE+wNxInkyR73FaRVhC61cTMwCw
wfpADYnMZGJxB4SFpqH2MbJAJpopUnPCGQilOuvacGf3iLeiNdpoMzpoh2zHOq7fhyj5pskVZbaZ
7lsclxse/hbOFQThZN6WkrLR9Ca01njvmIyDIqNizB0fssh5pkA8a4qUUSmk11l2qDuXMwpweEQG
5tuiOMLhO8aVZvPhtTG9gttyrBS+GRE6PS0Lid90SqqGHyoi8VqvbFjJuMfSdhs0QuMpHV+u6nxT
Gxxdov7rUheXLOpukTfJg5yYEvQdslvG6B6Gmyfn6tdSX3Z6P1zwhIYxPQuyYj5UXZLDWHUe0wpF
RdfQ9LWCFg+Qrw/NhlwEbWstsLv7YoYkkqkOsA6dbTvXzzMVY19o17HodibZRR6HyjclKUCfmRIm
ZhKnxk75IJzK8crM3jMSx8plD9dkVi6RM59VOb5I0MHMrn9Vpe5Sjm0oWcu95XwjAC3N5TNjRDB6
vQgMYjc4yDgQcAySJ/BQyOM2z9J3EFFkObmNwtYnj7FHdicci1PO9FrvaLUU6i6jyUYo9P0yPNjW
boHUR2Tk3YwfVMB/6M2bOMCIGZ8ZrcdhleNbJHaxMx+axRJBMoFBmRNAbVmZHizYMkGjRJeMoAPm
f3Sv1rVivMQJl84yRa7cd3NYN9Ymu0VXNMI8JBLcsbmrEekU5g9wYEc0IQ/GkGINwz4HKgqlOl27
nsQa6FD/j70z7Y0cydbzX5mPNmA2uC9fDJhkrtpLUklVXwipSsV93/nr/VDdxiipvJnouvfaHtg9
g8F090xHMhiMOHHOeZ93XAcD+XNYK9gB+c1zUoz7xFCxfGr2WaB+oc7u9qV+Ra5jz7V1tJWReif3
TDvXMVzyu9TYKOVIQ2S+wV1w01q1SY2oklyIVvImA2Vqh0KHJ6tBZZJwDB/LHIqPKf5UI8zNVeWx
LNJXz0gvAFC9tUn5UxC8Df7NvgvkJHDktvrRmNGdoKnkpNrqi6kRdXf6LiwgOMj+pYUZq5QmztBG
VPp+idB6sHd+q2PzsRria41eC6eJB/kaaODFIBY3QT+JM92B9gYrdaycfbSd8os8IBWZD/A8iih5
JtjdiWX1ApPgua89ZcMN8mLopa9jV/7KKPDaMok80uDCg8inLZGI4nP+1U1Ta8c5u6QvY+Fs6i+k
kWFNhWq7CoPylmN4j+b91jSBwwnqZm7ZMNBdUuzvXRVnbh4xnmyTNwqx7hJ74htSd4YT4PZnQ3+8
FFL6mYIY49JAGn+FLfWsioi16QGBQ+KkW64uYPL5l1VdGEhPiftruQE4SHzNfi/sTMBetk7HDKt4
2CNvz51OJXlLo4q0LnTrBlsJ8dJDo+EwPeljrWOVKguvU9PQIRU8tAI4ZTx1HaOLghVYguAiDJDw
5gWFMl8G3RIZuBtRe3CqEuO0pgKij4GbzckgbAp6fTaV3uHZI4e/IDndj2pLfjqSSd2lG/pcvzdw
/E31EjNPcrUVcxxEoWt01fesGi5VrgrBulABR6oFrRq69tWaJdiBqJHoqLvV2Akh5kzBi1BFj9qg
BhfZYME0khPtVRFgf+Fo2AfSS99z1UqL4pscRpfhCGRgkP25MPXa1PI3WJ7A7ZRt1GiOgOMH3UUl
m9vzZNE50SeEToqcXnpDSW9DuEOUd8ubuhAsetOoKt1GieoWAJMKmbJEQhtEQlP+GNy09ZUFvIdJ
8eJo1ej6LpKLvT9V27KEjJgkxU4s+Ko0yXvQGp1+iZbmmBGXnxKEgK4Mz1pU6tfigIEnRd37qcD/
x0ovIM9dN6HxUMpMoSKvwSWt4UYQ66W6sGkEYhtf+ebld8AmXGp201pQPJHiJCWtNPiCunZNVs5W
A+tOosOx8YcnX0++l1OgbJo+uq+F+AfeSlQu3hQihpq6b68plECQnTQbAfpVvBu1ggYGCrFxcjV/
EVG+ToLJ8SPc9dq11X4JSQn0K7rbx4qrrUidA5P0iaQI4LP1MJI2auCa7jOtFfcmnNQAuZBgiqvH
wHKkG20uuqcZWee7MtCDh7AEmVHhYshiqMW9PDbhmxFn0zZtFeFtRsKssKTL7if6IX8pgcnhIjdr
CZPiX2kfBtdhqvWji/JEpfo6Nk8xHVvXdNemmwyTKJoM2gi/6cbcjVOprFE115cj0c9lqsXBq4ef
OKc5V1fFq3QuTIO4TiEYbAXA1DbMMe+51/0Xz6K9RYtejJJyktzkNeWWhlqPYCAubPLisgum6irB
R/baUFJxJ9Xd1zpjGkUcd/OVImRfjSLWqJfLrbKXEoiHbRv/rHws2jJaGHxhPUkqumSs0zLpBtDa
02h2NLXpXwHQBdD8snK+Ot0aGdwKIWNrU6i3P5SRLty1FrlP5SUnpnCK0LDBZFxFRXxbAlnxW28r
kIPYkkoSNhSZ01WpTso27JrbMjS+0NAWfun1wqVLmT4qORv2FQ3U7pDUgW3A/8x16TkMm4tc/hEh
OQ877h0UZxoK0A0l+ijexDOKhTIVCJhnU7zCx9Du+ktJ9xH8TLav3+LUvKVObpfEdIb0JvSUFwNh
G7WCOyrldyV6nSzwZ+FXvluHlLBF/9D0nWh5XLcCCT+/FmgaqemqMcfpRTG8C2S3ZPX0XHc8au4E
isY+xqOLZMk1avgdHjV0Nfk0EMrhU4Uf23xnKdlVfDjF9UodiJiijA4t4TY3uSew8WFEqMq7PE1v
S0Pt1mbYrpRE9J5j+h3XSk5MLdD82CcBmIf8Kcg2XRFe5OF4F835pJ4lsQqUpNqPtcW9dgDaUXX3
SWtdep1p2X5jZXiphMNOhrsH5Lj6VqXGC3sHDcBV/OqJgvmV9GCwxvWdoL8IYsfqsdPI5mIAHW0x
5qt2h6uDC5h/JeHyAdoI4mUJwMdJBt2wE+CclRZcgZ5ed4P0NDXVRQ03CerDJhx9Gpcj66cls0mS
YxG+GdIgOWOg+VcRLjuI+aYLIe83Ha61sQARB9aIaYfRAIW5lvE+nAZIFJb3E+EMIAVaXwWruyrb
4NJo3sJapFtHJT5SZ3NA2IEvnLd8PD0tcfnwnE35Ks/oekUJvKJeHtu9lUO1KonKUumHEf2okLLa
5PuueoPgv+VPNJpIgUa0d0lRNU4hziL8JInYSnpzFSoQR2mvwxaZQzE1wC54LZ7klv8wNn6+QsZo
vKVVkbmAnBvXl4o9PQBXVSh+pcwdOC0AE5qwtXRcxUmN+D+lVvuuOfhb6oub4i27b6q3t+bqpTg0
0fq/0lNLllFD/NvCiscsbN5+/uN/VC+v/6C9vnpp3uqP/hXv//c/ZRaYaL0ba5kouGa1i4Ie8S97
LekPdC8yMnAR9QMLFmnGXzILWf9DRCgoI3uwDCjvEr/mL5mFLP8Bzl+HDIJUGCUGGv//ZS12+6d6
AleyP63G/vrzj65ShyIcgzENBS8DXaRRBt27MUvQPkh/JA8key6GNNmDRNyEQUV6LFSrHdC/c+Lm
Wdv4Qc7xPpSKpYqqICkBXb9QsJpKz1qtWtmV50sCX5jyXWjbfBs0IqIHyNXYFumVi/pO+Zr0UX5G
5HTkSVFU84fBHV8hw374pMkUpsCERpW0pwjaOaXAzUasUDHgwv5hLRyZ1IVJxPusMpaKHB1LmBmR
cDiWkiQBWJpBxc/Uon9merAiSqdWhf+v121SMnmECAAgO1zibXDH306Pf6hS+2t4VVMNXikzriyU
VRXHG471GFIBBCMJ4lnCupgHPj3KoUrtz1G02YmCTnYdv4jFQ8bIdybT0zQXfHB4SawJ0pZxWT8Q
oMQ4bn+cHu99gSwWEF8P2UJNN1VU8ou1apEVk9qeuidKBThI1Bp2QgRtc+4gzCu6KNj55pStsW5l
Wf+FdvJ7KObZGlvP4vHMb5mn8PNvgZcrAVhAwrZ4+Doc0dEFvorZOXglxI/IT8IbIAiujwMzxRla
F2g7vaLcJu1QOtAenOvf/aj3XUGkEff0zzmytpmZf/6aWUn14Ss2U04dMsqKCwaQ7lStfhE9X9wD
qeXwPT3UkbWlkTO3sAkkmch3fDhUo4KH94dq/ozqmWwY3ydFLZ8BShx9HmZFlSQ2SGrZh4MkxkhP
Rybzpvlk90i5FYc8YbCNJ684s4rPDbVYVKrXmIMeUUcXDe6GvhFYttEWV/SSxKvfmDlUxbDd+VpQ
1x0+FECsSa3ZmtxiqKtVbojlRa/gd3J6lM/Pg6EeXwcbHO4j+HccjhJHXaMWhpm7mqeI8COncdfF
Sbrz2rb+jaFUFj8edQYqwlk/+HHVBbwmD+pP4dbJ5M1Xl2A1kSv66tdedXX6qT6vOpODTlU5p1AQ
495yOFTT5pRjLJF++94oNkFedRBzq3NeNIc62HlH49VgcSa/nxEcEoejjLpFcwHoXhiOsvSm10p0
WU+65Yh6LVKe1qXXSO687elH+/zCDgedd5oP3247GGVKqrggaSmZX02BBjodEHpjS4mln1nsn6dx
flUSCkZF1eT3IOXjWDmiFJVScO2mvUeWmx7sfak23uXpJ/p8MMxK4vfVZ3EsvJ+OH55IkcwEXpRW
u/gOSFuFjM1W5ByxlT5lGiVBuz493pHXBhUGOy/ZMDQZy7/DGdQomgUKGWyY1SVuhITYvePRpnEx
WNm451rYriws2M9shEfe2+wAyiSC8QEFstg4DKi2ipUGrYuvrkYvT5XukxxrPpMW5DMPeGRC0bla
s48ZGy9kvMMHDIKyG/yh4wHFtrvJtaq9F6fQdPNiKNekN8xz7olHjlpOWfgUEvGLzDayeLjaj2s6
WUMInUgHqEDg/sUhV2rAxHqcZTwqICjq8kp7KQyMsR0SACgDpL68C60SAOvpFzyPdnjYEuoyx2xp
iJFR/xw+f9hg/JomDZ3MiULpk5KglK2kpolH4L5++aXG3hsJ46DDm4+iue/i9PhHFhj7Mns20mIm
RFvsC12GDqMPGL+1Gm9N/QLLnb5uXCx5XtoI9WfZ9udgNp+Wl86lAEused8TZQyrDp+5N3GKbxra
dGQpIxnR0RYS56bgjHn2dvrpPr9shgITrHMXkNkalpZmRaP4dBRhEtBnEkVouli9DX2p1q7SG2C4
fdnT+Zh7EaRICny09wagpHqVfhOc3kL39K858txAKAwF6hu96+Z88fm4RfVZAmqdQoaLBZ1G/7BR
ftESKXgotTw6c6h8+qx0+ANcf7hGzctcXuy8U2aOnqClDUnNPMCnKzKcQvCHRy/wBjKHrfl8+tE+
7b6MJ3OqqCbmajqNUYePpgtdZGBE0bpVYFk/4mGS1nReC7vTo7zP0MHXwjCKxgsVEfZr8vJ1Rp3n
hZPW81hF7F1IJGHQVMV5gkFUKEv7UZ1d7QfSFtGgBOsRGOvKiIdw3xdmc5viEoCep/XVywkK6Or0
bzs2AxqEPdYa0jRjCenQ0fUKeqbwIYuKuO8UZVhPeRKciR7nT2MxAWzMcwjEEDo4t8N5Dukt9hON
WvUYz241QTfFl+EU+55blBRvyJdHVzVbKoJpT0DzYOH0dPo539kVn36CYhi8h3nbthY7hk8pTcq9
DuZ1EMsrPE3oR0fGg5+9rF1QDZrFGQV0VzH1gmfWqHVb920Km62OXXmqJDRYQENP/6ij00Lml1mZ
Y/fljuLjc0QqueXL8vKwWKmFyF1hxEvEoP0iiLdiODdToz3fj5k4bdFi5ecge582UoAStPta3Et1
Isc5x/Lx40YYqAmDMS/NSCpvCmYDncsY76ibWb8mwURrRznvzGcufR4VMBx2iFwmFGm+kh+OqrdY
zvt50rueoTyp1XWWN1emR2emoNo4yDiSqu9oInEGWpgjMoZZvFOMnx0tYbPBkeY3yJOmm9Mv48hv
olNrJg1iHgqvZrH3BBYuRGKlj65WKe1l3NfydY026HZSCSGEaKpujNEoXk8P+nnDY0mCoZxtkRXR
WIYsY5n11O5y0c1qgzrAr3jO/xYgD6GP/t0jkz5WzFol8Fq6jt/iYs5TxJKtCQ7V1aKwulPgy6yU
LMvu46TStl4SmpcThKz96ec7cpLNo5I0I+fBAbLkhUpq4MHcZlZDk2kkPxtRhqprvHLgy1If9oKt
0mBLVQQpDZZy5X1PrHa8bvDdOLMLfz7G+AEqoRNHDDSUZa7CL3S8j+JwQvfVelSWe//CM/L6W18l
8pmhPm+qCrEh7HpeKnP9Pikfwu0CJj2R2TRSp9C8n2nmhV+zVvl2emo/Pw+IIPI8fIhUCHEPOvyG
ir71fd9kkF5sq3vgucVKyAPlR1xR6z891OdVylDcB+hlIxNHvHc4VD8G1SAF+MtJbZXs9FotJOjb
Ibt3nShIhkfrHITs8wzOZyUNhyCXVBn24mJEnitvxWZ0PVMSt0pVCldy32lnotjjo7xfvPB7I7xe
jCL6VasUCZ/8zMKXIq3EhTGN16dn7+goRMqWDlGNNoRF5I5WMOyHsKaLViKKSZH9XbSRP5xZc0fe
0cwkE9lN5vTMEsxKVa0jz0ZxvpcHSkV5qe9SwSu/qGpAgU6UlDNzd2T5SYAP8T2W1TllvgidcDfA
8U9jPATiwl6JUBXalYq2mxav4dxBeezhYC3CZ6WTfmawHr6oOmlIRNcCplkeXZXQAjeR6P8SxeiW
1ZOdWe1H3hc3LO4U85Y1n1KHg6HQqPRyllCUVWlxe2pobQzKdnt6VRyZv/lbkkRdVqlBLElytMeQ
rBSASESq/5bCyJylnkDUjXMA4uMDcV3jpjoDdReLXGirSpEKTFC6tsy+lH3mOz2Jr0tvav/+jsRq
gI43n+hAlRe3fgHWSmh6NAGCvS5uoSIoKwG54f1QYNx2evbe8/WH4dyc5f7nWPLhS5rUQPbRc7Ru
WRg+mvsiqRzcTXBBCjPJu1PgmOjrVJCkmu4STKAJqIqh2ZSZQQiojDWOU4anpDWd3bTkOiM10ga0
vhFeNEMzfRnoAckeeiEr3iqto193jGHyuOmE7Yx7+lE+lybgykJa5BOSCYogGRw+ilAFUYCVSedq
6DNWQaDUV+3QNM9gSTCURPO6MjxPiEBmTMIldo/edjRgL53+FcdWyTyh4ABNcmlLz/QWEEo/yvQq
5apUbnyZqLcQ9XZDMkk7M9SRj3mO+maM+Ly7vxscfzgdx6bIQUv3nVsmZXyF9bjqgccQistKTrGX
CpRSP7NXHR2RAgMsNHimyjKLiJOgrnZx07kqSZRdCEJpW1m+msz9B9KVQsP3mcrWkS0EqI5ItYeQ
iVrecguZahDQ8ti7gUVbG/oAEAeyHp1ZOUcei9ZK6klAigkErPnvf5hI7Aa9EcEZ5ISIvu2oT9p9
ickUVK6wugEn3J4Z79hKVSXSHyRjuSBpy7gG4Veky3mD7Ru+OpjrlO168uVs3UVR/jDi/fqSKn0k
uFS4+zu8J61XsyUQOvPtS8eem4qkzmlnkoTS5tn/8NxiZ6BxrIbBnVu6NFtRg/ZyQCd4o2Rmd0H3
jOzkdF/YDe0yiBon1RYFubpqBL+l2m6UO1P10ys/g1Cmc56subm3Zy4TRz6nuRAlcp2AXK4t2fIj
FxcxzoXeLUx8POxMF4atRaf5LfK1/sfpT/fYYmNx8/VaaLFFc7EV4rQniCKO1y5NSt4qyAv8kwbN
X//GKHy3JlU+QITLU7EXLHOSi2wghVx426SO8n1hdcGZJTZ/GIttnY0QNilXMKDi1iKqCCcp6Qts
bMA+jdktfYYKbt6Kxr08Mvpho1dd+gXrOg9r7qizzmQpPt8ASVIQrhNjAHkF1X64roZQU4ckZyJJ
V0y7sQjTS+xcIsefMMLtEzSzrVSor6fn9ehKMSihotuii3vuOPi4mEsYsF1u5UCtmvipak2kCmKJ
0Yo1pavTIx1dJx9GWjwettoCxt2MlCGNn5nwkBsmlO2nRzn+PCpXWpqXTVwJD58nldWMrG81Q7rA
PFV+S3tiiNoTvXEiPp8e6+gTAWMlh0HJF93t4VjgHNqSfq0BvHgs0cyDl0lVi8WZJzo2ypwANXQ+
L/aCRfBZGgN7vVYPrtr3LeJHzHAAsI5nzqhzoyyOjFgS61JSCuaNa9h9V2rxK+2XtP+dnrIjF3IV
HwoCT5YbYMZl5aKX1FGMfITewLp611dxWLcFmvL3nZ+aT31lSftBMavnoRCTRznWhEuPVsILNcXe
0v2d3wJFlIge6L2+pDp3OgG4oNa9O8pSwk49hCu0EU+DZFQbvMV+dQreBW3o73GgmWzIav56xIf7
9K84OvEkfCwiEpOmlsXrjZBDiPBOekyWymKrdVKDc0+dnrmeLYjqVDIpTVGbksCMg1OgBeVwrRqF
auYGfkQuvnfGBaai8V1M1HnNCYmAUfb0BgaXb6wivKNecYpBwygZ5rNMWu5l7EjrnFkIx77Tj79n
8Z2qRWz0eBP2Lr6qiA8rJoCaBBIjGbnm359hFUI+piFcdmDlHz56HBNMUM4AVDjCwAHxNyLJif0z
29uxo4OjYM4rck/ULOVwFIzHzU7rg97F01ukQ3jCk9bu5/rRnSrGaeZ2VlJcimMt4p6DaDn+jXVE
rQYUNbdU7nWLD5i6q49kBn1jHljpvoSgMOvPqi+n5/LYa2NjFecsHqB201o8ZWwWmeZBzbDaTNqR
tKHh1ac5/nac8AY9M6VHB6MVjos+NPJPBdWui/wa7SPWw+Tt1pOZi04eGPIOpF9/ZvaO5OfZAegF
I0PHH+qyyiRjLdgiVBzcShmDl0TWoHBhyio8jJ2lXUj5UCN3ibr6GoVK8CObfO/LSCeUsJ8axLi9
XGOrVLe+FZ7Z/Y8FBSySuc3BIFOvLF5rGZeQBTqxJ68iKtvUR2Ev9o1xO5lmutVzLbdVFWjF6bd8
LMKdw1tcabBRN5flTd/HrjtO2aRH7FnRc9S3LWRzp9W1b1IjfD092LEN0GDKqY0Q3KviIi6Q81Yf
RFC9JL4BhSg44mCArbVn5vHYIzGB7IB/GgssPk+UEj3mJ1xWsjxonlJZix+8HMm5jqx0P0hi9ztP
hWGAQmUDnLkyr+0Pl4QOH3Koj7w3ZdBXPtZIt1PTVfenp+7YnmPo8lxApOcA74rDQUJ1TLhjUCQp
GxG5XySlMHT6GDKvUDXfPUEFRu0piPbEXvqd+aSXw0LPRLV4mZOlTNlFOZ1SLjw6nxxsFcA4FKRg
leozpCTFQPnx9MMeXSeGTsaZZL4qaYsTo0TViV8dUOseEyhXU1BYCNjPrU+PcmzP4YnoJ9RI9ZEC
XkxpUMlmH0pYk3qpdK3UsAAoSDU7EWnVmT3n2NvD+gtTCVpU5qbbw6GSStUFTYoR7/tKfx1bsvro
GU22HSo8OFPe+w5Ty/45A1XzG1NJulmcU8IEHurikytEo6ZOLBDsKeBiw7xQIBtm6plL6LEXRi6H
XBzXQoNL9+HzTUmkh12isKXWAdQFq0+Bgcs5DPXTr+z4OHREA4HltVnz3//wqRWEMRlgNFRz1iCt
rN6CJTdijPvvG2XxQft+ricKXtauqDfSyhTTZCVNVvUbd0AKxMT6dEvxahZvpvRZ9yA4B1dTvf4K
uFwSrPpWIreNtzImSSNgUE9M+jP9REdTKzhM4D9DnESbxWItFpADgZ4Q/vetKoKBz0rjFjxx/cie
r2+9bkBPTrvtBu/L7qa3Ai7HU/n99AwfvRvMxlpkrciTkb46fJGQy+sc5cVAL40ng6y0OtxrxeIl
qr1wM06Z+lOUJ+VbJlu1gwQHcbEfNdotoonpN0LGj79ksbFG2OcWcTBx59KL9kLKAnkdYSN75mUf
Wbh063PkkaaheLIM2bCRVX2cWbkGoXRHX+6jWrKHpJDOvN0j43C34JZDIEWUsyyyFxCtirRuJFcL
6vRyiHKkidTPzszZHPotcicU1GVKjwQNFB8Xn2EkB2XmB4nk9mUg37Ux+DxrRoPEciY7rTdW+ylC
SCh6wQjWvCjO+WEdiZQOxl98oJmYlRWUSclVTRCXQqePP9I0xkaaXqxtMvpojWV6WzanF+2R84KW
JHK6KAnm9qzFqFVQIVn1fbDJUiveplxYV0ZWjfdGL/z6jZFIORLaU2NjwRx+HaYlTX5iTrRfQXC+
KJFMrqa4FO5FpTl3Mh1ZMHQlmRyAHLVo9xdDhX1U9F5oSmQ449QegI46ch6cM4089sK4YdPMopPt
Iue2eKAKV4RKU2fRqUHXmKWj64uzENp/pRbKN6ifmEL7WRaftRebd9HlUv048uIWA1Ek0BsLjUub
xC3plCCQN50qN6sptLwOKJMKlKDt09UUzD05oV+PK1Mvi3UYQi+BrKd+lUPhwvSaVR5C1vJR4f04
/baPvgJLnJscCey5tR5OTp30BrUeWYJNMvdYxhCGQhppzhydsvV5/XKnoPWHSyOdCdxbD8cRjba3
IAy0hIyT0W8NZKDPE9pAVZrAAmVOnJhVvNE6kzJkNpTBQ24UeezWUKdpu269DNhsBq+lyT1F2FaT
1GgPLexS/4YtKbvCih2aU1t1qo6kzTfFfZlaAZJDczD1HSLEiEmtKszPoF+FxRq2mPXdGwr8SNLK
y7WZjKZd0KYxjFsk5yMZGHTL/mUaBMAc+A2QSvpsRAudVgJgN+yAlQDyvo+gKKwGOnbEiNyHK8l+
TVNRjZR1qECYrqQ+CeEoZWpioov1/MtRK6bHPp8ikp/ZxPiDWVoAeTu191dmD3N2DxYa+C8WCFpG
nSgWPP4pOTQamXdFXICBPdyj1sMwu7Ti/FsFcFLeZpoSZutaIvvpsJo0Y1VXGSpQVRibaT34Gubb
hgWaxuaRPGPd9ZGxSYK0T/dyUZqo5aFdR+AJFb+9aJWysxzKWnDSIvogKBnqYY6ZhhCHTkW2QbAx
Pwh7Z9LhXjuyADrx6yz+kTaQ55kqWJ6IxM16upO1HlsUqPITTiiliOFE0IZwr/nfGqA0QsShMqki
dFlKB3Ydj9pnTashbspGtS9GhBf808ICsHMfKPcZiacYhcFYCnuhI1bDiLidtoXqaTiO+6M1gory
TLLpvhJBQ5Vb38Ayo65xMAnVxpXMmLqB31DI3yStHkdOCr3nMgLgwVR5kzxs6nAQn2Q/jUaKprFy
HfpjENlWwLmzI20XKSAtoBA5OiYY5WWJuktepwgrUtdT2vLCUjw6HOMgmQKSF0jcHMnrjHIL16to
b/CeF756RddBqYNV5xi9lLQXJljL15El/KKbWX9TSVlxgSwupewv9jLGMZWor+Mu6h9ENbW4gKlV
vzdy2Hg2XU5SA2kib4AhjUM6oNY3ffMakIWFXUlo+cO31jQbBORwwKHeNU0n8J8JIKmkE5VfQ6YC
ZxREJdp0QiX8ykMSZjbipqhf92XGEhazZPzCFppgxJhN6RMUtkSAbk2qyyGTG3yH2GfulDBM3/Ia
XkqPfD668XxDfYpDSO2QP1RJhhIQBKheVSTeLJ6UXunUapTS6f06qXepMdaVnWhj+JTBFMa9I4Kt
fTvIkwDhuKXq5kxWWP2En4RTRZxkGbRBo+i+N2HQF9uygQuxwrxEe4J71XcbDEg92aF0p9zEwWBp
FJeHYB3QxwQvLAFebgfqyFfaZWnartTYKsSVURkgxmVhsm5iP4E7JHj8kFAzkIxDHIBOJ1ij9LPi
mnWdWUqHr7goCI7ca7h2A95Rn0L0FOh4jWICLQdnIXYHen+qFd1qkrmz8OQW3dAyCfMyS9AVp66n
8Fbm4wbD6dMK5HQeYg/H9AZcH6QoyXaWGqp4hRQZnjVV1Ra+Xeky7EAY+lZny36U1IDzZIr2QwBW
0S3FGJxVb/K5X+myAG8lnCrsdkwhgBOMXriC4gKqpIIRoWfPci8CG267NI822KHzdcoiFgw03nde
vOVLbyu7lMM2cSmmoOMJYdXQWgcN624YTO1eCHoQ02UyVXgc9TqMKWxSwh6+Xw2q2KMLeoSXQToG
qb4k3ElaHvebQQfRaGelp0/7tKszKXLTsrfoum612qBBThgET6pfaVTMBuEO0ho+UXYjKqGQPOZD
bOrQZAYMwAPnv2UlikeMFLHfq8NsttCy7rW8iR40hOUkQ0urXumhnuyjMolsX+pDNhahdKrSkB/H
QEKJrlt19Wh4GQZB8NmF7Ezk9inlZ9JjQ40PvQYJTRqXFvdTn/bSDmiG6ka6f890pTSVeaMdV0C3
8g7gqAyp01W8+CfHVAwbUjCcnJZoGCNsNpCxHt+P/L+lir4Kf1TYMvxqlopo9Ls/ciDloR80//1f
TTs9J6b+bem0k//I63/8l4u3tyTM/P/6j12dvGQ/64/q6fkf8Kd42tL/IMdNyELXoU5wNMsN/xRP
83coxdFgxOWDLOLs4fmXdpo2mz+oefD/4WsmdJ6tcv/STgs428lzwVWcVaTGe/1lIZY+JZ7WDy9B
rGdjbqdCZUdah7LgUj09qREuGuT8NzpGBlp3EfnbsLow5Zs03SEX0VPok/dJBv0StKUqbodmqysX
OvXJMVPsMthn+PAkTsjhGriQ1LppK7Kb6/vKhHSy0sG1qw7km7K+7yIa1zeCt4XMmXGwlpcpEhwJ
aCKGMzgVZTulv/T0XR+sUMFCk9ObTTpc0Nga5muv24bjQ8rWAzj2wvhaP6Q/hxft1/CSbQT1ekzv
wujbqO5S79yd9zD2/jxDi4ATQyMfyYMqb0xhVX8f34yn/Hv5XdYd7Ul8g2dnvCK3M17z7/n39i0L
bBjK0+vQ2MF96vjeuh3fxtClTdwEGdi6Wr7tI/oZf+gYuk3lJpquasUZI6qxuybeSP5Wa78lwq8R
SAwmR/YQ3YJD+bBab/+8N3xUzL/37/zzOvHpkZY1TQO9K5Z6vPTeeC6qOxMyiXmhCY+FfEvYez39
Eu7M5/YyfZi+xt9oSktsjIZCB10fZlsWV2LoTIldfOmBo+MAU8HmszGAOpMFOPszFzme/0M/8z35
eGo25cMbyb/AAjm3K3zKhP4/tysc2RSocaHjJSVN4nOZcID2XKZ6qiubgaDNTQqISWmncZ/Q2M2m
c93d50ZbJh7+faMtekXftwdy7HT/UzidNYOLHa9Sp9xXu1DdwCLYjE6/Up3IJbRyLCzU2eKdiX8R
D7rgSF3f1c5sT5BADtIdn37AUmaWJvFUeGmgbtRNvxJXZWJPraNWdp3YsN6159FpLjGY5IbfPZgv
w0+vtOVHubRbfAdKgMDcQux4X9xbIsRW2pE2lWkrr+E+HRwF507+6mP65t9Bqk+xw86d+FG4RhPa
XISP5JL5b/xn/AZZEAui9z9RcRU1bCW1+winKLjFtrGK8Q/0VghQuJg0nqM/+JfNryB1hUfhKvpC
eAiRVdn7t/636YU8dUs64rp3uy/Ae1AuX3p2e1l9heGG89wlNhn6s/S1/tlt4pvxqb/wXfq2EIjb
4Ze4dIDIi5r9oKwH+iLpuQf8ptlw3PpgPX2LdlhHcfMKf0Gi838VP7IfxQ8oktwf+LeC98X1T/Fa
4dgFwibxg7lrPSa6A7E/iTcgsDHFHFS7Ne3su3wRumACIUgDjmvvm41XuGHiBBdcEM+5dp9/zYv9
/f+/5n/F13xuNzEWx+N/9G5ymLT9ay9BpMbl2uQ+vWxSRCQpmcEIVhorwrdeVm/HoQztxqinrVUp
Mtki9Vz/zrkh57//ob73HzHkohT112PSD6JTJZ0V14sjItZkEpFKpm7q1egMbu08PE2r4NppzxRN
zg60OBx+eyD52KGHezaXEqozdAwuZjEkgS+bdaluUAODozEhD2dGlAMzj7ZyCMq/LgZ/a1g1QObM
g5w4zf2TOpS8qhrNlSZh/SBnY7oblaDYB4IqOmqYeLY+Bdidjuy81XVZzABUky058uIMn6GHQVaT
tRiTJD0dc79LNBdRIifpPx9n8YKyOtZDBNoqHEgHS5zeFgeoP3YP7hNKu+nASfczF08yDjMA4PgW
PA8A8MtbDg6vw5vYNoar7AVUoOHSi3Xu0D36mX78fYv36qeJaEUk0zYjkf2O/HSxw10oyZzovrox
n/WtuZWfC+4G5k3/2l0Nm+oqPFN/P/fKl0qHf/FXvmwA+d/9yucVd2JFLpum8iDNRFkgzCtfYAb6
mE681K0dXJ2rXp1bWkul8H/G0jr3rHP16sOW/NvPukAX/LkPI12ca2BzX5642LVq3HyiqY/VzfOz
6Nzc4Pdlf/v2eH9/Jivx/nKWL+/jOIvtxDczLIjncca9/6XZ4SJoi3tv42+b3Wuxwz2csF13CJB3
tT3YG2ChDrBwm9jusrjO7JeXvbsSNqu9zl/EsOm6sJ+QktuZfd04kNfPBvXyfMyf+sHL/aUazLDM
2V/yyY6/sP95vtPeWevglh4sHJxzR9xVk5PBnrwr9uUNnr6i6hil7T0auzN78Znf8t5c8mE1+P+J
v+Xcgnk/bz/8lt9dMEfP7Q8L5r3f+sM4WuCTiqTFd4OhJ4fgvv6+45DJNyA3i2Q1nOtPPfe+35PZ
H8bro7IWcQxVNxiy/kAjYt38T/a+a7lxJNv2VybmHRPw5kach5uZAEiKpEhRtl4QsvDe4+vPStbM
aRWqDnH7Ts90d0wFi1KJBkizc/u9V3JbAmlBBrIjC0LEjGgB/CyDRCsgbFnKbdzBeUhLdJmAT54t
t/pa2vQZC/jdT8zijs0yNf7ZHZtl3H/Hus5lZJ92rNZbC2DUoJAspbmL5pIx9VYqQtEfqFkH7sfE
AO36T57EGbv8l1PJ4iLM+OpvsQg/ciACioj3SoXYsNB24lvhpESxNPV1obqMfcnJl8Lp3d0XwAqz
Rydi5N23Sc1qZl4/0WNtK2R1Ou0VCggJtroa6eOKre4isrq8MWhJ9yN+/cug5vXqCZLL63zCoETX
IBWDoKH6ERAITnCruwAe7ljQ4a96k1/VGxzkR31XOeIRkaJXfLKgwmrE0W8chdwLzlu5Up401lJr
5dFyBQQX27zzYJwcPft4n1DpoNvjBv6S1VqgAjWZvtZZTIcVYNjdhhgUT7sh7sEnkTNcBc77RDt7
ojUr7PfqSlWIenuAa0qwoTu/5zuPqYeGvAvUXceuYXdYQJ1Q+6khMS4PeOM3k70D6JrYtCKbmnlO
8AJR/eK7tRPiqmgd7ob09aDtSLo9mMywNXuNLnpr9FfCOHSWELt2kPe9BvAPXlbxidqxaOh62+wh
xC11pt0Ye+4uk1xx/RB9NJvWeejosMF8XmP6qrPtU88e9iZ5gHuLPhxuUuoilL3NSL5G1jeEsfuA
t7ZosqptNrZJ8HFlk3Dfm+jk64xs9qfjMSUxaRyN6PYVoEPxeESpH7l6A64lqZyWVgyoPeyqpW/3
SBlyUtJCuEf0TcP3UnwLhW3blHTO41VLdska+SsMAoL19HF3Fa0rVtrwDl0H26tsyy9WsMoJ1ih+
eiw/kI1RoFk2HTfRNlojvttTRH5IuwHSlQOEOLgPo+24Ua75bfkIPerheR8TFJTg9m/7J831rk3y
vPpoyf29eAxZNBCRkHILMAqscWHXTHy0n+J1YyPCbufrp5qhYwObNr1j7LDMAh3I2icu8GPIKqMr
pO4sGG4KlwvfKS6fDsLMS1W0U6BL/HRqpLYTzBQT2Dnr3A3J9Q45vE627W12QA4MkTZP9dqWNhii
Mzo2ZQta3xKnULmM+8Si/y2cYml9ZlHpqinLZqjO68OJytsZ1729E0hNSvpFYhNDT2+6eR631FZc
nAF0sXH8w3azOR0XlmeZac1k/E+m9ZNp/WcyrZnu+K88lEv8gfv5PvGsfyX/lHlOxXfMHGEt9MRB
Lo2pz+N2AlrFTqj456GtilVMdLl8rO3O6ZzWbu3JmfA7vR+cwUHsifL30H8VUrI5f45HpPh7SAh3
8udsLTmSY24mJlPkqjuyHdDUju3Qjphgdyvjplt1K2C3MSg0DGmQLIRGrR0R8ZFbalROdt+ygepk
2zK7s7VNZz/7DJDVNpekuhute1s4jZCiHZOcHq8WNGWI08Bmh8aQQKsBN91HJCB3zwp9LvA6N/Gh
NLjvgJI85JCON7F7uFFZA8WoIzc53crIH95a+/JVcSe6haTNyPawfXjS4RQIyCqB+nAPSCMynaU2
xPTb1T1AjAn8GQaBBjhSjRxb8sbX5oMP6PQB8Y33e7zPlYq3t7eERhsa2bHjO4mbQnlVyei0Djpu
YVkA83gHHGUH/WZY4XKlwKQGS9zLGiz2c2GvZ6p8aA5orVoB87zA7rVYPcBc4cl3XoEo5zt5BUAM
KLZ8G9VNbxfrbG26xRqdMmzFERF6lOFEKaCFh7a2AsK6HTgR/srgX0fPOQZYMKowwwmw/fy10g0c
YJLRyAntmiZ4H592chragL9xY7w7rABta5ACab7XaQ6VRnQmqKCxU27HR6Ei+KdeS25l9069nuyR
QdP3bJnIzmBr1Ic2DWwXPhk8JIwqtD1MQ8dztKG9MQMad2m3NL0qbeVadyUHHT3wTucUzKP4JhzH
FQgsdnKnofKqoDRDPo0drEh5C4TGvXLMt+Va3jYuDWyfAe2VAgwIw5E22SokBOq5XbpAKLedft3s
m73ooBnfBlfaHRkgXWiwSfGt/MoECXPVs2EiTaBIQjGk4X2HvxM7ZwOu2CGajC6SVAUdN3aDpbiC
3wkKqOwC9MPW8TQwISjt/PDAMbAyttY2dFYWRe/s2/G6dUi49tcUmGxusEQ+i6xiZpX9ZBV/Wlbx
tdZ8ruN/EgtzY9drVeSjm2AVnVODUSCV0+3A8AfHOw5/FwwezpIMHsHf0R4BEQn+IDHRHnECAYtH
R2RJZCxyAJNLX1FewInWRu8kmj/WMAfQ+dpOGUq08WhpQhN3w7Jds+vX+uMAegaGF/yw02a8RtoB
w6nw7cxRoD3DvsDpHSmC/7ikei2SvfwY3DQ02Vjrxm1cHD5HcZF9tQ72QGDGtc3zyQG3sy+zVLRT
vsxSeV7iZ1mOEloTdcmV6ipwCfAT3VJY8ruecvHY2toreo+yAmJxcrTHZD2BK6ngkArjfJI/dCoR
nbYuejRj9Wqq2gmr3cgJsG5AUmI+OKVve8xjA377du6imYWdOLVbuuhdD94bg7Nm4K8Ry93gxL+X
IjuFfzY8hhC+SKljSP/H1SJHeuFXkFaRU+L7AcPe2OgTwQAPSLqr1OWf+vrJ+p1/AsCr4NH8p79J
nHAjrUoXv3HH0C5p7aYYNzDSncQpaYKfgDLDM7ULB2PCHDNIgcRpMQLO9T0GCE/cE89d6vL5cM+F
vwFo9yrn43H4b4wTM8nxKX7n8/Oaywn+PTDbfbdKwXI52wWKLtwMIQ3pIV6n0Bm2QGeC/pAQ66ht
6nVyE92oj/ka7BuytdnXt9KmZ4NjunDYnJWcAZY9V2aQqMQk1roZdkGlAY0h5VobEgP8W7cTNz/z
6Jw1+8kGd6dcuqAHMPNXnB7RPgaSEQ3qbSDDUYBlMo9ENxqVEFCIWWALh9CJncAObAa0ZignAhMg
3rnoKiEQKsezx1Xi+hBpo4PWFnivceBJ4AqFirF2DhfVgcv9FCboy2CRnd2gmSbdmk7xoUGxQD/S
nQelYSTaAbHdjc9OObJ+3ARensw1byI3ZBDz6O4EfxOUkhFny0aBDdWwkgjJWPAC5VTYAcyRWm65
rrf11nBPuxKiEj3Sya6HDJUx8IrG7FFyNEy6xgLVdgGy5+fLs0MkP8WOQn0kQl2trqx1T+75DE0s
DIaM4bNVu0I8FyK3xQHBaFlltyyHa6uwjaOFEViuZROIvo4QA16Did6tPMh56GUruMLX9VrZ1FvJ
lR/VV/0V3aBffVBmzeKtue1Wa9jVOZ24oU1kCvUrJVdw5bDd5Dw6nQ0IcxpA8/RdxQ0PwmZwE5t+
ZOAPHx8JPb4hnE5Pd/vniNzd9eQNWp+HDaPtKrrT9+yKa3tIwic33MVSk1t+F3SMIOiiT4GWTQD+
ihu+vd1bq4rBDcI4mZV2v7IOPnbYxEqh3g+Eo0OT7RyNmfh45cDf5PYrgHpiYzgv5KvlYWtK0MFI
gOhOQB1si8QruPd6R9kEqw12kqvjOZa/p5yYEC0HCXk0olCWQQ5oFQrmOtkl9ExquPkaSJhYOGWj
PwpwDWUupkX3MtPoiIXZ0mDF3XvEtlxbsdNr//ojtwEc63qg/QwP5LVhCpxRK3jVwhYaTLcDXEZY
cFmgP/0CS525dNTCDItuqBEnOXvrSls+2yT8wHINlR8KRFDO9snwyG0PfqDzPYSP469kW3MmVt1q
DqpIqbSVwGDbvX9l4G+0ALCBluuvVMrPrk53XE3VtoXzAiyfO3Axll2fNVVwNc7HoLE6mRNvWrcE
v4P2ehzvWrc6Jazd1a5EwO3wOXBCV7rKXfBpcOYIHBhgs+DYyEGzY/g2AXV3fsDMAHKkej0c5ZN8
Crftk7TXdvHWX2v77iF3ByLgW5bNXaTwrB4s2AacF3I+DIBxduaykAxAJMS51cELv15bwF/+ViUV
LCYVOizIZuU7Jg4Z3yXuYIRufSXZAw3uewefgju3w3f6A1BJ1sMVOLObnIAuiLs2KzhsGRx3jQ0N
NrvzWQIdG37ph/6hctErE3pnCP4W4/qgAjtyTbCXCId4hNBGF0znuaIUajVQPZF4w3cwcOuXBEZN
weQj7Dicf24CRa60hjcUVAh3Kddu8btz+E5XcLVy0clZM/eu8//BzQiRXyKRp4IzFtYpCBE6gxte
j/BxCrhi5iY4N8A15g87AtMuQcBcKLdYDKC/2hL84y3UahEc1nLRGAWcc49cSMfYcietcWZjPnR3
vMVkkuMnzA2Ha+ItXKwDVo1/fbAn2AoWbA6A+OGs8eMKnD+cCQuZnzgvWPOEKof0AWxu7dEU5gz2
CpQAwFM4wUPsGuJ6uBq/8uhwc6ddi4SCg+M4GWdRdF6ZlYBLGk/9lbBGTw5wAzycZNO5DbXW2V5E
smR23220HbaLO90JkGSPEOS2d9IRHAAp7T1mrvE8k6KJdNWvAnUgxUOMIXAjQtubTMGTC9f4zlsL
NxDMV+ldtxquuGCG8uDwKwgwTbyzUgGlxMlYuOLG4IRD9ALLu17XKH8ICeQQHnw3IjBt2dkC4NV+
5YSMvlx27wLLEWNJsQTpdtq114W7Cp2M0uS9haPaxO62CISU2D+LhSDlxgXWe0noG+gYC8RXW70J
XE7V3EIuH/hqQyrC2AGt33IxJNzyz/JXTVqv+P+1deTKN1xycmswcGFGwRrEpynIbkEhXLSx1Znz
96eN/dPGbtNDHmZN/V9/lZbMiZm73tCNBg0V4Y2LoPxywVFDyXvmbFLeLSVlLhsvfDSfHJE/jZef
xstP4+Wn8fLTeBn+j/+eH776xz7XEXIP6CWv2SyyIwlp6lucfSPVAD7ptWtAJ14oAly6xyxB6P/r
HstG2CxU8NMI+2mE/TTCoHf9NMJ+fyNsUYueBar+KS36DFR5gefPSzTQaz1OrQGRkp6q57hHseaB
82yrXPPAKs8cQ/yRwFmB6K52jiECjBYWKkLrTLVlxDE0+Jom+GG4f/ur1wh5eiZ7fed+2Zi+5xYR
3x6mDdzbqJe0NbeH2wBwLHRA0mPOfKS/cYcM93l89bNecft4Ke9rcaazWMefd6aL4a95Jch/aPgL
vSV/pPDw3m/Aiwcu/TmX/5MF2VcduvV2DSd+eOvgr+M+t/v7t/uRvsCpmiP54R4vFAze9CukCfb4
qXDXOvf3wQ+1ntjLzUSuS3y0pnCq3wrkGqkEm+w6u65d89A8yAdlr+yGo3pb2AUc2iUyRwyEq2q4
lsjhcHhNECo8wKuZkANcUdNm2ohr5KRuJrdkGlz9rZPDOxo4Es3XI5JZS8ZTQgYY14FD8O2OTJun
hBjHj49TQE4IA2CsAnsL2fEDMQAFc4gR2EuR53HP0zYF5+r+Co7vbUs8+vYWUeR+IPIH7/99xe4R
2oBfUOMTRgonskJa/pu/w2d/vMdanNcIV24c/MAneFLB8e1yZPLHXvRPOzOz7ZMwtmIzblXkKvPH
FUI+9EtvDywnjwZxblGI8wAEFnIzkNtzLbuL5GVibwnyX7bIoLlDjYztE4+FCHnwsF2H4IqTIXgV
2SECE5hLBJ/r/RtSbcbzqn0g9yWyP0ZyeSbnEOp3DPbTTGZK9aCMgjagO7erfykevXekWbto0XUK
n/WjeJSPw6FGv0YyBExGiqVORYsMEhUmYuzME4oDVRktQ3g1zfCSv+oI8jEBudgRrT1UeFEUDspH
3e560j1dHrfCPX2Xxj1T1K22NrrCw9kY91KIOO07D4Gm9FVCzIj5JNyFPr1LHfh0bYHFp/gU7GTC
I3eALHC5T5vnB18e07nA7tKYZmp9U/kqwIp4bAURKpUiEoVQiOI0WxN5XDyeh4QYUq/OuSa0QRm/
ZOfIBJIeemeD3CVUTCGyiShgfQ7KoBkwjTBU5MQgRoQWnW6yQ8wIWlPmak8oUV0gBfQCWljTmWSP
skA0QgHj59ECE+PlQVrEDXY85WdEyJZHB3h8KEPiUm/7Nzx9qUMkzrtH7Af5aM01z0ar7xL85uFt
HmT2EH7m4XSezsTD3zzJntN7CIxQG60SCttXmXL0bysLTTtZqZAMjudxFSH9ukYEs2bhdoCX7lm/
nuwVT/kxaQFxj8AvdtFE4LRG3K9zzuE0OKH5iJP1cE5Lshh6sCHDiecrdLayEaEiZAgUfxRuf/X2
5tkfH3fb99S9OWQxyTKC8wceFTL8CHAGTx8ANEWGGveOc583l/v8J9pAIj6XIFDQrvjfPArEfeUI
L8K5Xp3jyQjZ/pPkJc9ab7dqFnqjApJPiXjOQUC97oovb3+nrErCo2chCShaPVIw3s0GHONU0JEU
9E4kdym7uzuhzbRzniF44vHtLUPtHeeRl8/BjzXEX3jKuUDzk9wShyzslBYDLW+Sa1WH1oVMM7dz
c54F5lbYpGkrPyzcdElanivEPt31p7T8d0nLRXqYRW1+E3pYYsbyzNn/+52WJbZ7zgz8RLg/2e4f
i+3ONKQ/mFRfUpTOjSI+Ude/Q1FaUjrnna3/KErnktovzxSkP67ab3BvwneqKnBXeEcxAHmcq9A+
UYWWlz6ajkDVM49fOmTuXOfDan2dneqdtEKSN3tHJoWdkPd450OTQ+4Ba++QRk/DDdSLVbpBbg9B
sg/Mu9eBam6NXDL0rHJ1Z9rl8MREBIl63S4+51VklFcZBHcWNO8wpsGxcPOMRMeqJMcElh6KNRdU
2cXpzeyzP9n09B8Gsk3RAAQ3YIhQx4vd/bR7ZlqnYcMVLHGk2W2LFBn1wWCPXDXnubADgzJOq1uY
HzBA4lV8pZ9zRUva7ngeaOTwMpEO3WtIM5LWQKIV8vZ48QCLrpFk5aQ7CyY/TzlqESHnCZdI5aEK
9tSng+ujgiCXSK+7muRYrX1ZkVuc3Exb+FNN7gxH9d25+7RzM60EqKN+Jqsd+nUYcHZcHe/h17h/
hB2N3DsRXhDXPajwuHT07J08uIdjgXIZicIeWTAnuNi6NJLZESk9dDJKNIzk2llvTpf3cHGaM5n5
L5zmGW320jxnjgJNyUM0g4arprR5Lmm8n+CkcUJwrxfufHlZ72Xy/LR10V4a3G29h8sG3WnwzvUL
kh3xsZzCh8bdCqP9RXHrteqkB3mrr/Qrc5WefMARLhTD8xFdGvHMjTB5FlqkDxgxets6V3DoXd4c
9Ydm/icanEmxJs7VXDbAPdA6vkQx0Ejj+xdeTCZtVQqEa/CKdqeteIYmz0RPmLRypCueNs4teDQj
Zzd1SpWPClX58Fj0W4VKYA4eUWhyM9kVQXIa6Xrbu7k88IV1mYPPtoMuCsGEdUmPTygdOy4Z2D+W
Gr8sjDVzwRflEKCxO25w1aCKeEJWKLpl0Ry+PbhQBXLLKWOC7f0Cv6qzJi4q2TK8oDkvE7x77/j3
fkCvm7uKPBXQaSuCUaKgjXsIA1jhm4rcQBaiwOkEP96HSESk5X0s7K7CvQAXqMeayQahmAAjG2AS
4CojBv9okccSDmDuLf6y468A2Zuns0LAN/b2iW+e4FaEXd6spXM37x7+xz93c5ysX3vulsh3xnB/
e/KdMd0/J/nO2PW/inwXpKM148G/SjouMeCzJ+uT+vaHYcA/bJgHzAMgyYkqoFzFmQcyiwWp1vRe
dV8ClCfVbo7GPXA2PoDX0RNUlDvwO4ZaCh6kWqhcANjODxnbLzefcedkauRcUAbU16a03EeoKJpQ
Czvau3Nnr+vUVlYZku15Or+FYqoBzaaQ53nSUAj1clWd/IqYJQEiSg1jpkRNF+fw6KmhrDrmPSEl
3dnvRcxDZh8RZtG55pWI8C8aLaMqJ2cKPYn477geXF5qFMFhHzriKkL/EB9VJAjScEdrZMurGPZP
6kR2ihRrvInqDxkKtMxEJrNnrkeXeOMys0XfzYXFmXH9sQRI0OhhZ5iBSuoRxTSc41/lED0j1Er+
J8Bhye6LeK6m4bU1qDbGKwZ5/EcUi1dhD6gtVxwuI3LCawO+WPhmiZe51sQrcXg9Ir/al5Lgva+P
4MA/g/7BMApvUQKGJH6e5l8gmIGQoS0jOGiiImqiA8q7eJQdLbf430j3R0USysINVAx05wKLHt9C
7VRGLPdr9r60kSCgBvSjubxk/4t8+oWcOLl9OoSpL6VtHoOcRFhJJXnxybqkN7c+VD2ohjXJmMNf
4DSS2tn6y5eHkT0oFJ3rALeB2vU3dLCBDI/I2/FjE4LqCxqAGFK2tLeLhD+zGf6TCP+HbaM+c6SZ
UC0rL+uKFLt4Vue5p4I/+KZx9S1ybte3qCFCLREKyM9Kf4j9vX15KaGYHT/u79F64P3dRO+nGPaw
t+YaHuppt5uPjw/UEp5W9ENAOJZv7kYm/DzTE0r0QpToFKjDy1wUuPF4bbQ5BfZIFnje4uxmEv3P
NbtlpjWT9T+Z1iLTmqklvxvTWtQUZjbmb6op/FDRtiQR6OsW8DbnkOCep4cJ8LJRwUm+1DjuPkx4
SKscLGHzrDsiSTYLPPqHLWcBMPk/t5xNN5SFRo9k3DIwpDcgTqMrhVkBgKV5UQOUn3ZS56aRVLE4
TlMnm9AjVZXQalSNAT2tPvY9Gu2XaVZTQSwOaSe/FEFJu2ysXM2IAU/dd+LSiH+oMPwyYnWmyqVR
HGteDcaJTiQd6nCRkhPQYq2QcQf/YIPC3lWBNiB3zzwpYbP30Z9/QQKfvfzfWaqfhjBT6NLKUEdd
xRBgWHMWfePbvFCOt7NLCG8Lw+sGfeQJHaFdnT4S5EJc1gFkrhVdGsFMa0qHto6DEiPYcev47bjj
DRGvHfT0A/gb2d5tInJcuOXSus/Vjt9+3c+dzC/NeqZP1EXb9IKAWUtOCU0OeWElhe8Lro4SaQXA
MMZ54Y0R0MmnIz3bo46Pq4YpOWbIJggZEiTGFbaEa78a3P7wciBJ6eP+8kr9mNd9Io+ZaB/MThDk
DMO8h7R+4RomtDKonXBpcJX2kbkdRT+ighx4k8VXFY2FeNtGd19xO4QXdq9Wt1wT4EPvuT+GohD9
/v7j9HF5pIuEzPf8syr5mxPy4pbOJOnvtKVLbJKjln1eqN+fTS6d1hlfT/1Y6eMCNJiS3WG7ukw3
Cxef5zb/uoufgSYunPJzfsQnoowGRRO9HiIJp6XGAZbQpgSNSWi8ix4asuVV8CFN9jlSqlq0HEN/
DbT7KsgezRl4xtMbjzg82ZdnvHSm55m/v9+ZlhaUiHkT+d9CiViQRufF+7Rjv4E0WiSSGY9Np1A3
iooTiUjRSsxHIi+0JUiAmvLWt1wmCOTLwGDzuxqS6EY4QGLH2yMX0UUu4wm1+XRBM1kc05yb/hHG
NOOvv+Vh+lVwmP+3rZvqOQmfs78AJPr9uf1L/vGXU/PchHUTvtZzkEx+7f9ByQRu49/vxZ6b52/+
sLMmbMZj+16NN+91mzT/gHzkn/x/ffMv7+er3I7F+3/99TVvs4ZfzQ/z7DNypY7t/d+hL+3X9vkt
r+Zf+Ap1KRja3yRLtXRJA5CkJmk6TtRXrEvBkv8GxErJEDXgg8v6+a2/o11Kf9NNSbEsgPcCilKx
sJf/ALvU/gZsNUCtmqLKwdb++o9pH74y1ktIlxKXZb/wX00yDUPEqCwVGJyWiX7b38o6YcjbIAYK
MEDoc6c14lul6WmVfmSaugIE5jrP3BY4n9l9YmxNo7MBt0uaAe2UhNYdStkN5MoWh3H9afn+PszP
NZTfyhw+KktUFEWyTFU1ONTnt6NK8sEDbLdg2a1oFrQbgB3f141l14HSAkAd+NiX72d+twymCNh0
IItiJXT0G5+dZg+In0BrlnQ7nJJaIKWeaem+0SfdI10QFwrxFbVCL+dMMGqqi20UIHE8E061FE0i
k7y6Q/a5Xyb7dho56LnviUAnA94uEMfEGsi8ZdA8lPHgVXYWRyay/3VRKgiUesDHDFOEWG4XTA9B
1GhfhNYYfNezxrFgnWn20Qkw0ZNkp7I2VSTKw9Jz+Ex0u07aGoajoGroaNGLFXpDW1VobpSS72YS
ZXFHtElubrxaMlD6MCaTUwxSp7nhZPquoI8RYPqENlGdRA5aJ0h9USd5AaDSMk+y3g1LrUT/lTaL
HnwtVRQiq4GksyzKIjiuur59KlVdAA+uy8ApvKgDW5bkpGZBYeg5Q9v8KiWZNgCBXbe8Bk1LfL8E
CKiUTsgN7vKscdRA1TWqeuP0anoIbRLLq0trE/uFBt9VahgWiZQaWPWZ34/XtWK2ha3LI5ZXVaIi
IJOQ5EibNo20sf3KAvhmFghaQFvgu+tEFBPtrp3KCvBPuanfD0KZAQQk6aVm5YtFtJcEuZsWqImf
mW/OlCmaQNUSgdAkiZY4x4kU2ihMhnRUbDVU6rUuJtZeT0qxILkgqQJw7oZi3QiRlZIkaWWgv3dg
cwtj+J6ggaoLtBUVT/CcOYJtLfuFmQB8zs4roxxpEjY1IL47U442k5HFoBShT9FWshWtHsTdiolz
+UhJ3ET8tAooJwZ4LpB4LUBvcQTymQk51aNQtVOMnmhhr9y2cVkfoqCGx71Nq23btQDfTvzM8aTQ
AuRTaG6FfuiJ4aUZoPwCH430G2NBaHO28c2QAHqvyhiRJasSRjRjK4agF+EoRhILJC/ZWWrVXlua
Xt1dnvkP76JbkiVasiHp87xyf/DlKGpDicnKkF2NYZbYiTcpC0rqGY7l28kAOdmSTMwD4Aji/DZl
JDZe7mEyRR6bB6sztZu2atR3SfVZO5nq3hqtR7BmlQGkuKZNGQcLXHpG58CO+3YEkGuf7SRvjHIV
sPQS64K230yFLgAGXP1SBmUL2ICiLJwi8se3MdNDtAAW8/FweaFnNP7d/WcUZkq5OEVDLLF+kD4M
FcDsed10NArhGtBLg/Y+cMCjcswWELlm0ul8X6DJiRJQKSQIhdl9hUyICl8VRAaiRmMsNUXbpkBr
D8ZQJxtjVPSXy/OUuItpvtWKCpw+DZV0QLeeuaDCXEg9edIRmrOAEi2YgcFqsZDvgkRHWMgYorWW
xNaxK4RuP0na8D7qqXHSEh+Ay5eH8j1tK5YsSoasQSnBOZqdIFlVijbDaWdVnxgvai5U14Ekpgvn
9FurRuMLjBMKdAEDywsmNdNjezOXlLzoJBapYnTbWOO0zuLBuNWCySJjDgonfpB4u187N+Dp6TKy
TU1VERV9NrdWsMY4KUBOWtFAzgYtCnK7sFuYG7dVvt1LFUWSGk6uLPGfM49mnvvaiO0UmWrU6GiZ
DqhA6sARUylKni5P6Hs6BYD6GWYdUggYKrNlnMwAOpZpIZgZdP0us/r8XhgyNLouBNXOCz/aXr7f
j6ZmQFmTNRwOE3js3/IDYRi0LOtMkeVhXrpaJyTQKnvk5A5psHCrWSRZA1sG0+MyFtAwUKzn1QiB
oVcFshR1uynrbrJ9KdNRc1lo+YsyemVHc12OK8Col13H+kjtV7JY5xkb/bIYt6lRiEgr8svh0PuN
19px0YjqbgiNUSZ+L0AmX16Zc9HTp13HcA0FugAYBlR95CVwVvrJaJamdmqzeJTtVm/FL/00RAXp
Pa2+i/I0h+fDq5SBTHGQoCvlMCg+jX1T3UhG1I/UtFQRKL9NHA9MDyfrOY3A8R019kw0+hsU9bau
ExHQKHktq2wyNC8jnjQm0gK7n20vn4MG7GNZNRXYCfq5QOTTHFq/UY0qj2QbeJHI3W3GnMVNhIRQ
JfMX2MwPbqVDf9BFQ5MtAzbKt8sVx9YgaVmIhn2jYm7lREE7ebkar4wubm8ub82M1/BZgZtBt5c0
GRbXHPU9K4M6rnSIZ7UJJHeS1OmoTV4NxTKqalvKRO9WK6N2wcE+46Pnu4KvWZihbABNmi/Ap7XM
zKavexFKvVz5zc5q0frcGKaAXZ7bTEB/vQvyrnVTV8Fp5gzAK9I+LQZTspMmS7Z61+pvuR7paArc
IPajeGnpxFo/bbNWtW7bcowXOOoP7m+BZiTwUk0x1TlHTSGj6jzSwGz8bFtVylUhq5vAKPelHr6n
rdqSzDTuIVNeL897xvj4vHHUVEPhALemOVd+y0yQw6wXNTstlM6Op6pei0UC8ICuDO1GMIyFdZ5F
aDg3Mjm8LO4HlQz2ykxA560pgrGkaJuahfVNVJZeRuOqEhyp8vLJbiqpC6hhqMO6iQcJdfKpLCGK
4QXNQGKlzvRVM1USsLS9Sd+EejTlbtuGoatVadrSrrbCbCP1cqJdDX5ioJevZpYRM5vOTEgsRWa/
MKHvN87EOZdBNXAKSNZc4UjVUrd8IUdW/tBWWytXkpOaBtk6hhmNLPAwUGxLkAXA5I3ANwhVPVhg
AHOVh6+oqooGUG45cK8xlyVeGKqhbJTYwqD3ToaBQCUd+7EBMqPVoMtkLhkdvBC61Cckj3UlomIe
tkj8Ubrsrgx1bQmU7fsTC9+NYSDhS9KxOGeItE8ntgqghQuVotp4V6NmmX0ok7mE/j0LPaDARZJU
oDHDGwOBjWM74wuGJjR1VljoqxlH3kRkX9deizqQBmZ6mYGcbsiRQ5hJGmzHxjBlVseqKbu9mAUf
+lAkTwA7zNHHoB0mNDgowiA4KVGYodWtnkspVYMpeajjeEpXuRhXCDpZk5c5U92M75eP4AzB8TwT
He4p00CFLdSc+XpZvpcXWajKdpekTu3LUF4jvSdSm+qv0zANIpmkRPgSjoOBstuubN0mjwaLSFM4
2PVUyMAlzrSjagrx3eWh8TX8RRZjZArcSlhkGOkGhjj39VgCNniMK5RBG2HJusaE6JXhtjmavqTd
X77Xt1SDe6mQKDoyEeFbM6BTKt/yeUH2vSTQZIMNY6qwrvcmYD2OycJx/W5G3DbQRRk2twH4J3Gm
U1qB2ozT2JoM7iNlGw+9YcNR0yEsnxgLNtfMrOczwr3gsASTszQF5vS3M0oU3xSnAvcSM+AeY1Rg
qG1H21QyXi0F/i1Tgcso76bWEVtL3gR6hPSBMka+ZRsVThn76oI59v3soa1DhhuqxI2kcx7rp5Mp
N1WmSLWB2QsqevVKjQb/Xa+vzWrsFtjSwq3msTBDrUQ5S3CrMMgre4QTgxp1Ar7YTP6CyvitXsLX
Gf5ICaVTIvQD7Wt3ms+zMqPU8lpTZ1MmdodOrMb73PCFm2kYzWNX+xKLk0xZENjfn1p+V2gMIFpR
gvUwo6RqzMbA6iIDinJvnGIxEog1qNHammp55ScemhoYeU2UYMxtPayDLVh4fvhv4r6kSW6cWfKv
jM2dn4ELCPDyDiQzs3aVltJSF5pWggS4gCBIAr/+eap77FWlaiqtew5zaFl3SyqQYCAQ4eHhITDE
+8cSThHNl4wu77zS0T//yByhPjwjUOGEnIZpvl9a2cuZlSvfsv2oZ19uk4WUdVOR3etn9oWPDOQd
G49YnTH4r+cWvg71kKxdysrOD+Qirk16G2WRvCMDUw+vL/Wne4ix1BHeP14rcBPPl/LhqAecbCxl
UlZQRcDNrN12xmqf4yS/TYnjp2eIA6MIMcrJR00DikF0cQXd442pdh+1If0Sm7q/3rqW+nyJMvsm
HXp/zZfKnDHjk4v8r8Wj35sJOJRQetztJ3ZsaukTUVtIXaWxvQJwbve11MmbtKvGUnUiO9Sc0o9A
MdS+YxrjMaKp+VqzVesz2/A8qPn7SYCJxshfgDDEJ09C+roas61ngKWdujW+kt9Nqre7buPmIu6J
27MhGh/YSuyH0dj+DE3yhQPNATkiMQbEgNvgaAtPNkI2nrSzDCC4TQOoawck/rglttq3dv6AP233
VFrx+XX7evGVaRgBhEwiOJNjoPxkTUXCalHKsDIc0/WNT6FlwlZWl3Eiuv2Y6nbHpyErlGYVxo2q
oPn5/7b+iX2nfeoCvnW4/gaM6JRZBIgOufblKHjwDTe7u/ZJ2H1cjdsObZduH15f/vhFn930ScyB
VKWIYUNgvqcjZK0MZZttGgLgPNR7wWN7v3Wyup2jyP74N0sdDzPhx4z15Iy5xNW2WWFcxOm1bDqV
FLaCvFCqxDkM7uW3+p+lTpINH9Q9iItYqleZKyogabtmnHtAYnwo/8VbHSNxYH4hsuQTm7UpQlX4
XejiL24qPUX4Eq0zhu6EDT+z1AuBBQ5mjGg/oyhaQErsua2ScVgnrjwrF9pNOdAGejW0Jj7UgdXX
tHLZfZgKsw9nEuYu7uwlZWt1R+pNfunjIb210ondP3/9OAaGHyZHuPfUd4nKuFAZ+K5YgFyjphnT
7PQWlwooyMXrSz1PWf9yTrAdmrEkDWG0J9hZpkYepBuC0rVHKTERaf+YkcleR3Gt96Fbx6vX1zt+
udOjgYsH3hAtMmnKTjxD7SzyAjvAM+iQFRYVqGKIou2M93/J5wHuwgkETodM7uT8b7FhbFqOLpcC
JFdG8L2SaXcQKyWFRLRaAJVpD6+/2kvX3dNFT7aSdUkX6RCv5n1orvTqgzsedtD3SjZXZHMT33ZJ
3N/F62rO3DAvbiqkCoDxwZQRjD43YbrUZAjgTPERk7ZUSa8uHaKWM+/30vlH+R+5YgyAPPujdbJR
3ZgwbGqrCD/wfqMHUtucsYr+m/dhwPmB6h4B5BNPQ4TrN1S1WSkFppbouU7yqIuzM6u8aPpPVjnZ
tTGZ2DwZrNIuSBfJOunbBKvcmjbWpV1ne/m6fbxolED6ogwBF4c6wfOvtISKDJQhlJyY9zbfRj7u
4jWC9tfo5otZduutS2JUtV9f9iXjSFAyAn6aIqhPjr//5C6e+7ULGz/ixKVeHGw9sL0ZfXPGZZ1b
5Wg8T1apuiUYYoIb36igexdObY359IKc2cKX4gpE4vGRfgLFR3riPcwG/KoPcMQapacrx+omyKVu
1y+LQzksH+JGA15EpSBnkw7Dg4qWcwIMLwWWWQxMBoEcYqqQnPgWOSFmlki7S5kpOK5AA1tMm3m7
UNKWfK23Qo9Lcz1sc/9dU+a/gsxB3G5EPeGMl3vhQGYJT5AqwIrxdY+79WTPVdbG1dL1vNzW2l5b
Yf2+0kIWPQ+Tj68b0Qu2myGeAzKHSzLkpxENCdNeBcPIy6lKt++LmlA1ABxlzDA+TrjF98vS0n9u
UliTAlagSAnheZ6/ntlcECg3QHuj0b4UbRteERqdq4u9YLgob+JkoPhGaXRqUmxJvXeT4qU1fV/y
aPgV61idOYMvBRlYJUPxEhdSzPiJ4TZmq2c11Ni/fpMfecpsV6wx6qi5N6l3eY3o4sMQ9cnXQKFq
ls+d74bd6GlNipn2yV3fTRAaHCqMKf0XX/bJk52YszKxdWkII2rijlV5QLjcwfTZF89s9AZlAvl2
bcNzEjQv7jqoX5zgxkJudLIfSEjiVCxYVQOiuQVsnlxLcbZ+fcyYT4KN7NiHe4SoIuz6SWhnIt/Y
LghxVNdNHryKmztdJeaOi87fNCSDcqSch52yMrjWPZnQYLJGBzlG7tJESkJuVetzyNwLLgzPlGYg
3hE82SlzVjSCBQjmMGvJrVCyHJfqpw9GtpNzpkv40KXLUz60+5VTV8wbb85875OS4O+IDxcrQeiF
0AhEv5MwZU5nEW8hcn8E1GCI2JTIPJpVcIc8md81Kgg/H9U1WjNjbnBUYY4btZjstxFM4t30tqdV
M/00U/WFMVVBzLRJLnVWt3vScMjjpM0KlUVeLWcQopcMBuQ8lFXgTTIUeZ87A0dVwLuEYmDU1sdF
WjNxScBCPuNRX3Jz+OGIbfCNQCI6WUWLXseEtDimasGExGYNtjxjFebtxvV2yHoXoUN5CDw9s+6f
njyBMRyhYQC2PP4Njz3x5H1fty3LkNvwcERLNKg8u4kJtW/nsS5fP+9/RqlYKkZdDK4OOcZpRXht
x8BmoLeVZO27e7PaELP21mXbQE7iMQZmx6S9sTNh3SOTy3aOH/bnd0zIsekMLCV8rSw5iRMylFSj
vkW+IWmz7szA2ncTML5/jNphlSMJAaVv+KrTcsZoaUPrTAJ5mixKGL3P9tQvP2XUbWcIAS9tZ4S3
wdX4u6p68j4cnLrMWKwEguZ4ydo4eiDWx/t4nABxBZvVvyI379aAxvevf8gXMFO8JIp/EChDbR8R
wPMjEc0y6ToKzDQgUzjk6zZCRDfTzSEmjn2u1lofWDqOec2Z2S8NPOCEUt41Dna4azswlAJZvaVj
tb4982DRH273mN8hcj/SlOLoVNtkNnQF+WwB/OEMjVFvMdH7FNzHDyiAJHcbHesOnINQfXd1HEBn
a+ZgCnoOGyy2Lah10aXW/WMUDM+UIJ/4neWGv/nIT05YU6UiSzPHSljlcKfaucqtXfyPMBkw/1p7
r9BiWJ+ji7x0rlNkuajgofITnxKKpkhs45JQxKu+W4s6ov0eWcePcAv5GQ9yQkyBW6cEhIIUpoAw
LcIpem4NUxWaLAPOV2rC1RUHOTcf461+51DJvWl409o8EGv0qGbT7W1LLVTmeAIkVLfvIt+N37lO
xI9xi8h9Gmx6yCF/15zxPX8c/uMzwjDA/UGBBhSEk2dcey5o0geltQrUZpE9+EWcA0/+uGBPFjkG
BU++dFXXgRhBSSs1Vdu9pVPwvZqq6quRqZ9z0zeCHMZUbL8s3v+zi7w5vG7/f7iE4wMc9eiRuOJ8
ngKu7cxoO8PNli0PbliaXkkVY2pvEN9MdLmeE/qOmunM9XiMl55FOsc1U0SXuD1QSolPdnbVySjS
oMEw1hT18nytuxpuL52QhKHrv6+Dz6+/4wkL9G9zA/XgGMKEUXLaqkTRYkBYwKqSEYvZjLamZWuy
TeWuTaZf29Lpb/2QUTDZOkxn1CDNpd25BP432eqPt37yECefuptQYVBOBCV4HmgJbnuAvHk1DeO1
g3HlVeriq8XN/iLQarngbF7vqee63FRTvW/SIbgMDPMXma3Zu85nFNdFU13TddU7NAKgVo3ej0Pb
JlGx9qTJQXu35eRXnrfS+CEf9cPru/ri+UAAcKSPQHvyFIxDHbEGqQbno0dj51XLxDvfheri9UX+
8ElHU3myyEnWiPbrTNR0CMoGRNZc4JpA1ZTQOzva8f3rS71klRwlW/xzpOeduj/HkmWrgzYoo0iJ
atf70XPIzHByqDpDPm3gqf96fUVUgl84Ceg1p3hFUPUAwT8//mvYOVDQFyixxTO/ro80pKLeBm93
LRsJQYiPC29gI33T1uFm8onOG6jwzaoIHi1KW9yXAVouJNUpPfR2bDB1OCbqExy8+AQ84H6o4szm
Yx82yU4YMdFcyLjvi6waNOpoQ+AgEdoMyWdhbSYOWzwwVKIHM91rUsVoxA3C9W1CF/LGxpNs8pZ0
ky0kEhX0EZtAyVIbvqQ5EGbwQW0Xg3QxQu0S6inTEv8Am3z71YPVfJN5abKdZFP7aUOSOOU9ylqA
NjefvI9HN3ycNkbwPqPTH6lk5LZa2NbnWmU9pO1iil/7ygPLdz1TquhB6P3u5y0SOU3nYM7R55A2
IPIPyXbFyLJAkr+aHITwhnXcgAI280XWKU0L5nmHqD8dbX0TgGcQlhWZ9Lcs5XVdptqTS9Tm7acN
JNB2N49xg9HzIx/E22CNMHCDt5J/kLGb5LLTq576AlkjX5aC8uCC6DpD0bm3U+jL0aMtPnoIgY+P
DTCejXW65KiP6rWg3Vg9NHUMmLXhZPgQiprz8GDZrLpy1us05H0stEDPR7eqXShkFhekYjItaWrD
Ka+VgChBoAn7Om9CPk4LihBFSzKNmboq2TDVoeIUgZaVK4bI0g2Zjg8baYqQNdvPBTSttyMqcD/F
Ktmck7QjqlBBXZuSg6HtPxre1es+7XUlL0yaaAz/8GSGMOwGMLwcwyBtisly3NTameV9aHqkiaGy
bCpHQxGnR1KzKFfxNPsdQw+Ov0K4xNHWzRIFCT3uoqjMRFxj5G0dgv4w+y345TRsYKNLCDwhqad7
QAsTkBvJKgOR0k4E+1ZVM0w9XtI7Tr1PCmXJFBVioCqfRsDmg0oNOjdE4H4AL2Vt6WJWv9Nx2295
KCp2v4CuZfJ52HqNoC8mGCdNO/nZ9TVuhGWK1BtEFPzt7PT4HlVYjJf3+ogm2agP792oW/BMo21a
j1a5Lje6Gky6X1kQ4uejeoqBK2QwMseXS8UuQy76JcJhewAsBSFFGiGRLXydTpfNRMiSt3RIphJX
4vYNtZnla5wZ/CBUQNBDFXTSQ3liXPx7WtXkPQpQ0SNF8o/ZIoscXO6snz70ylCoL8V8ScCTq9K0
jGxD6tyOzuOIt7z5OceVu2oX4G24FxpxXyXRNl/FYdddyWA0/QFSYBwTkqjYppKIYB1z3MUtyko1
+LSakbC+4SbZ3gVTwB79Iuk9NWwWF2kr0KClKknLruKRzAUC09skaP2Wq56x76vNagyGwUaRyyBI
I8hvZmHbldyhGaPoUMPxAOdEAokqEhtMx+7j5KeepVf3SxDXGNgt2mC9SIkLea4QxkNIItqG5lJM
sv+io7H/ElZ1/NEEwtU50dMic2Zo9sjbeoXcY1SNGMU91morum6tAFY1sp8LoBj1Ck0PigtlijEn
pY3XD+kmowtDRYA2tSz2+eivrFTNt82BPZOHUrWfBSWNy8UoJzhgSqdv3VKPH2qwjsNi5un8OZxV
Gl6klDl2dAw2LaSV4oHUafoQtVaafcLbzZRubbrtC3CCGB25W0LlzjUCM1qaatkOOBQVnrqJif3e
TFpFRedAgc27tjHsuqldMF9WCXou9mpCLp6HZkPRMTPVDGEvV7GgGAMwMnauVrLZo/FkUAWZN3J1
xFlUngIoCw54LvI4JtLbC5cMXZgvKpgbJPWIOfM2XYgrmUlAw9rsCIngtInAEu8JlSk4czN7xOT5
+mNCazBdvBEVWs4XixYat5HAlLJNFbkcRFLXxQi6BSRIO7YeeJu2vADdXdqLUKXxxyhYbHUYh3Tq
LjEFxo45Ab8DU7xiUuHXta7Z3pKqa66jdAsOQhjyK5qODVPJRqS9UbRbIQbXIhworEnW6kHOgenv
mR+kvFApm7K8mZPQ5ONqGmieUjJdzlaM7c6NIe4XmYwouq2IfiGBEcqheYjR5Nf9mGW7QsCMb02f
d6kZr0ObrYc6bdIHojP/OdlqMK/hQRPIUsRV8ymNJ3QstitY5ndyRmvGTiZ9336rAtw6eRihXRSV
4cxiC61yMLrQkVz60WYFYyL4ugQmw+TvANloqWQ7QaYtEs0jCE7bne/aVb6Daa9DKeoxxJM2wfcp
Say9jG01fCVARWWBTkoP4Yy0quE7sjnz8VVjFS6BoQ/mEI43WxNAdYGkO7DOUEEF+3aWO+pS96np
5vBjEFfVWNSNhJ8IEId85U1W3ySNnKK8lx2udpLMyYc6rYLP2iQLsrR4Q8QUmCWGBilwobloJyk+
xT0La4wMMv1DB95CVGro5vwK9DL/XGPvvqAfdMXB00l7zaqJIWToHVvyzCcMpwvKOdceXP9+31eD
qw+KNeqSUpO6fOv75B65s3qMmIjuJtpHW+ncMMwP8dQ2t3Pv46nMBq/vDP5UlaMmN6Y7Egn5TcSh
wEiVtu9o4dzi0W7J2+VnFK64rGtSpTftSMZHO0w2yDcSynmHeBwNlnzY6PXcZ2a+bBqv50MyyoCD
CtJHqPdbcDOLZBHwn5n3dNqjhyF5m4h+e1/1HLo/bGz4eLf4ZOVluo5uQhhnMwYYHXadgxQ9aNyk
oO3mlNBelA4tMVWRBov7Kue+HxHadIEpFuzLbcAG0D/ZgJ5YtNKqYSl0u11V0bQCoe9+xovYmmLU
SXCrYtHKEjyInK4pujcbmBBuG8AGy0HMg7xWfNR8j87G9suA8zgXiw0UdNCm0fpCzUnwmZsQh5DO
wnydnNtosSBpo7s0GPlVP8TDnE8BQdcazhH72m/8QGI1o0cXz5t3XRQd2mEi5lu3sZrswPaImiLh
XQW4dsuOHXcp47TotKkaXP7MX8XtOpCy9cF6PQVW3IGr1UODcmbJO8j150CW/FCkNMFbd7JFeJzo
CFfJGo0KHU/LgOt7qPwwg/QXrC6vtrHXu3iot2veclId2gANguD21KHN4fk3WYaUs53uBj0XqWj0
jwTCDb840YiI+jqFdDrI5zSvpwU0Y+XalKDDhAddsTTZBAn1yE8VAqIkI3lVAZvJQ01rW6AVTWJy
VgrHCU0o3JN7FGnSpIxAwdQ5OrWiYXcmk/gjjwAjGsghEokQXP5TwMiMEUpdi4Iyv21QqyGtfYdD
oYCwdfHl60vFx8rv8zz2uBZ67tEVhfrwKe19HS1QGl5XpbSY/lfIRsufMrAoQwO+T+5aFWWY2WVJ
ekMRcvldOq/vA9KhWcTEBoGwQDNSuEsml9T41bcr9pROnyO29nFZ0bmtD0QvydfGA44qNl9V8z6C
0vodd7Vs84g1E+ZVMTK9A10ienukan419RL4IvRqwMSC3kxJPnR6e9PPrflXW82PrHMUFhOg4M9T
Npmy3jMjs3I+eqxurr4pKfUuCPj0bz4q6m8xO1KlgJY8XynDYLpkaiYMBGi3oZwGlDgQQL3LHML/
17/pn2koPumTlU6y7KGbBFijOis7wcYDldRfcrd5cJkYGHf1uBbQPxAfXl/0z3w7BCCDclfGgHUC
f33+etSulRiVzUqHro7SRQxajOROjDdhVZ3rlDhu1YnNYi2GVmuwO7GfR5jhCcwWBLPWQ4sXNH0g
LoQMzfugVuHezLbfGTnwwo/6Q4Lk49PrL/mbwf/HymiJ4MAQgbGxE9Rn6uthNqzLSqDPw5uGW3Jn
FPL2OY3GII/pnLxH8Z2Uamn6DwnqU29aFM8PjRijW3ALYNWvP9CfgAp2HR2yAACSKIZ/e74TnvSS
q7aF+a6m+9ShDmlyjuaaAxCvs+0gLy4GKJmHwP7RtXGy7bKa60U5WPCSZcNejsLXuYKewX3gTHWm
wvCCDYNU9D9rnZhTYJxDQxo+cV9V5jrkyt0yw9RbodcYLVTUd2XvafePQWJYFBDMo2wJOnJPi7Za
ep9uIqpwRht2nZA+vQnDWp3xuS+YL9KvGGVhSJygOnx89yfmuwKI5j5aqlJlocszgeunEAmI5c3q
Mfcjc1196KRzyGgAdFy8bjF/0gEo3vHJ6icmIwO4cTXQqnRZ1MJ6ucFU0X7WH9LY3ES6C4te6fHS
GcHej53qfkjmoyJFy8HVFGbimhp9riL/0oagJgfpFxTOjr1XzzdkbGgz9ZOuynbKOPoPB3mxoUPg
YzWFc1Uk0UBvdZ+u+OQRwrx/vh/smLIcWz0Tlp7yhbVf/FrNpCpNhpo0hrp0t0now2IcE3qbZrYt
VFi1dyvNuksguN3V2tL1kjkPvHdDE+Wdsan4p0xFFG0AwkaQkwiTYyXr+YasaYX0NAKkHkcr+6gV
GuJY3Cx/VSr/lg66/8tv/aWM831AINrUYj75z/+6bb5Pgxl+zaeCRE/1iP7rzfizfz9PP3/Ot1/H
0z95XO/pz/97/f+v0kWwsP+7dNHl9BPyPT+eSRfhL/wtXUT/A/0h1KaBEIIk+leZ+G/popD8ByU8
cDnQ3YnuFPRU/e//9bd0EaX/OfKu4WCTY4vrUaLo/2gX0fA/4A0gcEljkGvw9/+RetHzexbE7mP/
VgaPjygC1b1TjDlEMmiMm0BNjKIvaBP3+2xE02Lru+BAe3bOI56orf21Hp4c9XL0ooDtdVLdkRH3
Wy+wnullDQnmyneAAOpov2RRv5/TZT5kFdBjFlNkanJQnyfugrydk+ESUJS7mtftHequ8qpRNiwD
G8ldq0x/7hw/v5x+PycFOww9WjFaiHCanx8Z3Eje962Cfg6bHvWwiisRawjpOa3PHM4/vwCjsA6s
hrAZl8XJSiH0h4g3I6ZoZUIf1m1LD1GLxGNp+fDItuwcI/X5VXh8M6QC6MIE+51x3ExH7/nkumgi
1YCANUD/Xq5R4VqApEL2TREL6W7tCuy9iYNz1PQXXjJNsY+45sMUN9VJDKla1RmVNFPRx8CfAtBv
8xFNlOVkHYaCDcGvJwfwb0/0VPzqtJv490vCRKDrcixXk1PW/WymOkZWqIvE9wLlrkYuDyJEbSMf
SG8+txGI8DkMKHgfszHEaFc/pe+14vQHIwPyxTUeW4x1dlPY79SwDmznIiIho5gg8SirNkk/qHCJ
vwtU0x51Q/s1HyPP37fdEOqL11/mpb2DgYDgEnJQX8lJnDQ1OlRUjLrYFsJv+mmSh85s/gayksOu
t1G6e309NCjDBP4nLP1tIqAqwh0gNIO1nNJ7PWomsYaOR2FABbmq6hZT3FBQQttsQ0ZRIkBuDoMl
ts+N3erLNFbx5yUdsmsMmwPBioB73N4lji80b33bN3nCe2RrEaoCV0Fbp27XMGTUuQYN6WfcafpZ
2yToLuukFrfCdDVkk2WUmMMIHPdKmrqNd5ML+492imYIvFIuMJyBczQP1wmlt73EpYTp1XN0NcZT
/batsoXlhqVND0xBoMN7iIAD59wN7bvN+vHNaBbyVXOX4LuFagpyB9UviBM7k72bPXCjXTz3DhMN
hhno6EK2CKPOk1l/RBv5PEH5QwIgDodm2Wvwr0QOKY1sht5BpelFYkfU6ZuNfoRPQ30AxqY/q9Gb
e2kNhUI1a9gF0yR561uythiaXZMLg9ZXetNsnfoCuGqMct4Q/a1SE39Ipox5JF91Vq5xvAU5yI1z
AuCVbrZc14p8X2MdfUm6NVD3OhIxuEIO/OJ8HaQLUO/dTJR3gD6GvO6aBpOP04kAroHaAKRyASet
u0G3od6FEKNGZWlcxS248dHD1I0A3IJmAVwyZCpsCtrH0u0QSmIslFOUg+7YglcFyF+wfFA1by4s
+ArHZgXZTLukrVpEpIbZB8AwcJ9iE8GY27lJvpiVcEwVHIkDKmzGhe5QKJoeOxIKzKICbgwHD9Gz
nVjYUO09S1DWaKLQiMILPd6NPYfIXAcCVlIwva6Yv9H7JNmbeJ5XkM2MRWc2Z7XaRWNMRYmOZWAf
Guf5I8S0FlAK2hboUDpmtsq7dYjx7wjQPwEQ9Gs5ZVPwRfWZhRj2VqNKHvfWr0XGZHwzd9ZiODVp
t0/TuCZZMfBMY3S9I+uXdUHrdT5l7fYVZVkGgRJEwveCGpcC7JlH7nPLfS32SaL9nRPgluzILOBu
W7upg7ApsCYAzItHn3mzYYr4XIMdOKBp/36kAJ7Q0W3C+0hldbOTy9yCGVChtLGzollvUfiVvxbk
qpjgFy7qk0IL/33qCQi62+JjXrRO1neR6q0EEB/xde9UrFS++Wh9s4Ll/+BJoO3O8Wi8FF3cybw2
xObdsmbLPks3CNGsM0u/HRts7vjEG4UyEjrpc4ELDLIvkzUYngbVkR8A60PMy9K6b3bxpKP7cB14
koPPA+kMroTTJcijo8oN19ulrb3OcDohfrNrALZjOEMryC9s/IjplPNIATa4NfzlpGhIMcVLAOkZ
4OQZpFr8NOwoKLi2AAM7uBYzD/tyTaq6K7eeeF90oqFZHi09zrqgTXKTUrmIfLG9NWWQpJuCloRK
MDKxJsFcdm4mddHTYK13faDoEYAa3bcW1bwYiKZu7ueAQ3Nitgal08Z0ZD2yXNPPKFZALqeVaurL
fohWlDW1Topm0dkPG1o8bCWa4EM/S/e2W0dGDsuY1qJYx+4C1fzq3fFUJ4fU9Tot4J+WL0EyZp+M
x1FC6bBBlcVCKHAp+rETIKeMXfYz47PwuETJeq0h9wJVVxROk1wI3cD2VpChClPXw3vMkFwwiN0O
A1AFF5kbqWbqED0R0LZdOqVvzVHso0i3HjXgyYjhIZq97FDQJ/QHnf38OCNmGA7rYuixutRWZVgT
QYs5XqBMODO3xUUrB/su7ZseVYK53+x+XdoeRV7OlrpY140sl8Lo6o1MmsTg6LdZWFAmCObJ0KOT
DsXaQle/imfQWur4U4Rutg+jq8h8oC6yj5k/NrdCXVPLXbgGYDyJIUpBWejotEM7BcobtbD6dnYT
a3KI78ufgonsFudxfBSLG75Dut+sJTVDBNZDyFZVqqhbrrdlDdw1ggrxhnCt5I6kPYoacMz0h6fB
1BZNMEaPVk4ClFaTjW/aWQM3WPra9UUYhOQ2tFwtuUCYI/dLSk1cMJds/Bc+59q/W2dJwSSAvAvg
5y5xDkZVRz/aqlY+R+VmKjfasQeDLoFHLxhBjwAKxrLY1GrJ1YAsYQboLjLUwVHs+cx5LSvcI56+
8T1kNeCzWTdcVAvYAnlD3KIK/F9DcMFO280o+doV4VjR7wvPWrWrHA4Dmk3SKiqbMUKlFR3hiGC6
pavZJe8G8EA8KJU16hwuuNTLgH7qVW9AE9AUFg+FGAMwK6rW9zcQpDBkhzSiUXggVPTyhXkBWWEo
yASHKBnkm6Nmpyv1BD52nrmqenCIT02BAvvQokwag4/SrTP870rH3YhQURTtWPlvqeyN2MFC3fvO
Eo3d6CZc4i5cxnrv0wGaE3ogR6m+WWUTfjdFzWHppI4LOXepRrWYNZddha6EnHWSfeOskjFugnWU
mMiwwrmHYvKgto5RdDOk0GEtjDq+AmLH6aNO9CDQncOkzBtRbUORBQ6Hsl5mns9m8J/j1B9RukQd
BV0ci391C8hARYQCcIA403ddjqJJ/4WkUdAWUg38e5jV/83emezWrWxb9lcSt/14wCCDFfAyGyR3
pa3KkmzJ7hCWLbOua359DvpevGtt6WnnyVY2Ejg4lWUHi2DEirXmHCuKLpfRqr4Noq9zfwlneScX
boHas55cEmE1k6cFg/hhUVl/MRXy3khfSFSo7RD8Cgc0Im7Ko0q3ZrOUt+AUeBc4jSrDH3HmIpDs
9Z/6MtLVt1jKb3k/GzdBNDk1QlW9uc1SRbtSyilp2PCAnaCQvLVjJSo8Iw662o0nuF6U/2hulTRs
MqoebVMrLA8xjk2UB2UyerVeoKBBPd6/lFW8fDWMSD4oWP6P8GZi+l5pbRNtCqtvv1Lfo6BWR3mP
BAAb5RW+Qdnuk8UYH8dFJJXHg1OvysnSZg8MT/84ECp9n3qEDocICOtDUFJII4hiu6F2kc2bQGZd
fVkbVvIkDRApnlMXLa7SdOAZwuWkW/FAtIv/ldKkr6ZZf9FUFmL0sidGB/nDz3hsvfOvoKcQ5eZC
rwQo1Tpf3C4ZxP1SzoHu1/m8PNalqZR+OxnzdVLWjuk2KYVtr2cKAVXtJqe5m+RY0EYrKK2Heqyo
m2pTaxpIeiKjpHmaCFtnmxRBN/mcHYLvvaY3P9uxTR/gX6qVm4leo66dlO1nJE9Osg/axnhi0loP
UYVnlX0utFxk7pPii8nOC5+gkESmVCF6I66AZetbo00FV9XqLtoGSVUFm0RkoUEuEDnHhZrZYH5a
dYp3CNj02NUyTXtSkLSxc+VKpXu1sqS0D6u06FKLVL1xLSPVnslrVr0r1CZ2NrGTJ8812h/Dhwmi
E0mhpVzhsnV8lLM6ZZsmy5w7ta9NZy9brQxdTTXa+y7gN3qOE42fxWIk+14dZhqzyST/OpeGdocI
1PlZ5er8ICwALP6QxChuUCimBGGVtcB1Q+X2NcgG5CtsBBTL9QwkzD52xuJTG5dq7Gck0FfpWaTf
QCKTwgvsIKHn5hiyviOfGz/HkO1Kd4pmorUu6WsujkCAhp+Go9zi7yNQM2utOAxwKxJXV5T0p0xV
wr6lm6tPswg0i/ekDRdVU1GXt/phLebrRuzsJiuh4DggHqnxG0ibDLNTLbeJEoASRo9R/UTGzXYN
0zeIvSBuF7rHhYM42Gg+9maZtbsptbWNZCehM5WYzX3Z9YI30/fD7TRHxOjB0FYcXKdWUu/U2vlG
MUckZTg4HAX1nUCMEizRmLOTLOJF9gn5p0hpLGRUmtm5MqzJLkw5WFg3lmPa+sZYrs1qsBJtWtkB
CzKzjJSM1df916YBvwlPV+WZBiymL7UdYiiXPcXJKkkXjGVWHisbNCGxuQWIFtG6pUCq7BopfWy8
TsPs7s5Au77DG6HG3gRpMHiiqezEE3HJt5c1kXWV1G2qby2U8qwDZmy4jaViLlZEQ+U1wOBEp5pZ
VT/JOJgNF8xQqSOsB6NMqbWjPgzcoruy9HnpvdBp2EbTdkDgxH5PbM5PI541IBkHij68mCGgYw4/
hiiIjHNe4dQszT5JY9Ft+Xo7wrQqqy8Gc5geEjsfL2E6pDo6Hys9pKKaU+jIunWoi4H5FmSVvOuH
abygK5F4HISKVrLny9QJ8evpW6BpuasVtlpvl5pwkBxLpW1bo+4aTnHs1BvgkdMnhDiY1DoztR5m
k3q+C11ZlMgJ+iXYoEvkGGTkLDmeQlhQemoyTHdyLljYlliK27BcjJdOoAM26yBKkIzk+S9H79of
KWrB6ToBAPXVKJKecNBKwmiHDKWjvyFitfxT3+b6U9/MseXZ0KMVl2JuR4OzxhHEU2rLhxOWKvTO
iC038gs9UVHD4bV9hFIvp6PWQOjdtsmkX6NzMNAP6QkLcWYp9X5BDcDuzqw3kZNZMtjAXZwF2xsd
kUa70VLPAdeNrm6amy/KrDkDNmJV3GSNmFPPGJrBRxCYIJFUW+MCorspPS0ZIm68cKJLpw1L8MOl
ORJU2qzH7ijK4iE1ItP2825Kf9SZcK6mpOguO4gIg1vX0Am9MoHtNSK0/ATUVnlhWwgSNMOqqhx0
tDOwbunHtKphpv5qCdclZQySUWwIkxzNbVNbZujXKnun1Vb71bEQ1u3VuYgPnd5OPx1n1ucdgo7e
9FtbiUN/qQR5BTw94bPsdZUXVqKsxbi86N5U2xmSikyM6cYKFh5oLRSL8zI1Rk+i66g9rinUt2yI
wEdJByu0anIMex9JFIXEyzL9vvARG/6s9Pkl0kyedkTp53rtOf4roX7+0sZac7Rjyxr2xG4c5qbR
ib9oi2V81iCBY84L8lWYFRXJzUys4KB7abPWK+oiOjRdXJoupEP5S+pojn2q83wRCzkn3Q049yq7
GcA9jiRNgMwc2ka9IFlh2G5ThjDWe5ETRU5pMh+Qo6SSk6SpGtshqavJK+M2yXZssllGpTEd0G4v
dmyv+l/liJQaoRono4RlKB44OCs2OyfRXPWj06Kk9o0yHK9TPV2+TV3XXbbxrHyrp1z5lqmkuT05
lRob/OwU+kVY1zoBApto56FbbOqLNOnncMvhsfreFF1grUvBrHlVV4aZ11d5aF9LkJX3RZxY82aw
RwDpJEzVn91k48vmpDahuxVLc2/g3s53RjfKJ2zU1nTIu1q+zFTd7mqIcqHnZDJKOE2FZsXsEwYN
xI3AJgtTcwJxM5Izx5RFmP9NjfkzNaXc2cWUcOhBWvasKRGfQeqSnsuYnHIe0sOoD/alU6Qxjxm7
yUFvNKzYUkY1IWnR68+WmUD+0ErZFoe1JEk7j6pJLtoU9bdXNCVC2aLMLNL9waSCP+lgcG/RvBD0
tuizaFTgmLnXJ2ZPM9RcrcE+6JFC2jOfjR3EqPZLYLXNTR3rdeup1GwD8kBmAVWvJk/jFbnW/Iyp
ZTFTCPZoqTqp/ad8wcfim+ggn2C9cTKNx87RDw1fM3tMidEJxVmV1hdR0hJKurLhfOkarTBqosM8
Hn1+1e5uxqQ0nmPRDOxE3aywGSLCftQixFcULHAj+RCRMljsSCBL5qFSpjtBuu/XOCf2JUR0Tp18
1/kzW9x02QoUuDhLKpIBhTrCuy/qJDB8wd82IVaAwpddidODdSmwvNiUwW3d4HwmOaHZ9QW5lOTI
gWJuXaXnQOmheTOXSyVeRt2bB3IKbjpULcD+yokJ76fBEen9xL0V27FXpCcGC81+p5scjtCCSi9E
oDVuzFkbntl/+25LuTe6mtIgNA55mVjFISkzgwiIxgDGJgrXPA5KyvAGmMr09B9GXgi16BReLrnE
22qol7vRDrvr/yiCdIZcNJIOR5WW+Sqb9r7JyJFsP04dv1NbYKXGfE5aALzGbzbjH7WFOQ0469Wk
3SvVDC+WpR09lBTJUVg5GaWF9hMowM8h6deCxWm2GoiOKtAcUcE6RYbo+RhVgk+A7B6haz8QloxJ
be6Q/z3XUHz91mKHClIrO5MoP5Fv/DNPjl4Evhm8NyqrJ5l5VQnWZEqyLtbaSBeJbES7njfQmbok
T9c41Nor2NCuhJlUblMBoynJSqtevdjVqr47B0l+p7y2iklQbqxeUTBZJ8Udo83JVzc8C9VKq7u0
nTJfG0gnjNPy0g/o0XNFb712QVG/KN1wGGST7R3ZTl4aEbua0raOzhThOnIqdDZmkHFs0gvzzDx5
p8DAwqFTioJXgN/05MGZddMGy4iyMUoVSVKpLy4VRe+RYpfyMkawTo5Gi6kONs4uSMxzkJkTy9fv
F2dD04VZTIFeV0/RPbLOxz7IeXGO7LKJgBFxxJhkza6RAL1UJQsOQqvjbUYJwY+LSds2rTOfUYes
N3kybxHj/XZLS97XKSRPMey21EMUpMvUaxdx3YvdHNvTval2y/XH36V8byioUOj/qCNob/iOfWMq
jWQnlKSBjxNFP89KMuNMoerdUYAGU6paa5m//Ux/fP1RbSU5ls7Ky3FZXFXZkB+TZjxjxHo7CIcW
kANC2rw3tjBu9Y9BbH3A51ITENdSnbaFHjCeDCpd/9tvxzZ4LQKBHUR7+9QVmE8iDReksN4cGdO+
LtPmogwlXa7H5JyX9O1EAGeDuZhPYn09p5xXg9DZQtZOBoaDy1EpA+ugZYm6aeq2PiPweufpAR7V
WaqAtuKaX3/9j6fniAxSX06ozpaouyAVkj3JxOLMKCdgGb4vNA2CqFQy1Vby2Um5FzugomWYFz18
7dMmqUgRs63az9Ogiw0y+obDIgD0IjKWjZGVxB1VSfJFC8wzE//NhmST/hImYQXzRYcU8Pp+Q8tE
K4ydylOGQHftYd2aisI4ZlNT+W0MiEwPnXOU9zcbEoPCxEBuBpWA8t+JCNQaiVDihilarKdYnejR
DWoFGm8X4rDRzHA3qJ3tZzHVjY+/8/cePAowVAtoffW1g8Dr+xUgcg0l5n4jrLUu7ELHS5JI4xic
a5eNEgpvdDTtOjEb7dijiaYMZlEXDdDJf3wl7z145thKfONbFfKEECX6QOlSjlyYAWOsSnF5iT2F
kLalgBeSt7hYVLs5s/68fe6IHxFSsiyoKmoa/fXNmxy59aImPcd+X+3mQau9pVONiyIJHS8Ausrh
Wl+8aAiLw8d3+85zp4HCKp9B5IdxUpxM+C5QKEJGZknTBIt8FzHAkSwOh+4ijL9MXZP6NMbAfaGk
Ec23mmYT9jL3KWeHu4+v5M1awqoFShV9ENIi1EYnFzLRGCtvcrvkPTeh2xTjxImaWD0Z7fyM1O3N
WsJQIFcx2YIbsiBIvX7c2VgPWmcQ9aeFne7rLAs2BryGzcc39HYUZhGfE9wvWENsK69HmXFlyH4a
C4JatdlpcR7f0YHKPDNd3z42kxWLtQrJIFqsUxlUJ8bJDpe2QKbHCXKI8nQXyRQpw4AU4OMbevtl
mJjMEdhaElAjCq7XNxQkNZYrNLWe0kRqvxkrqWy72DY3ObYqz1l6smVZ2J5rJPD242BbJgKgjRQM
KvsNtqlucD5pQ+m1lpJuZ0PRj1MWFJeDGOfLttOw5JZ955rdudXwnRfIwEQDloagTTNPponIRpUu
G33p4cybHjKiSzyXarr/+Km+Nwr8MIIC+s+h/TxZ+IxgaiuzyksPcqF9VZTWE9aj6gwO5N1BLLHe
BZotQOGvX93QEy/gzyJJp6dyP4oaG+JS2mcmyAkNZd09kfYhW+KfeCnYP18P0+tTAwuN/gcIJySQ
xYGSIjHRpVnV1SbXQx3zX0a7ulZGn3pVS7wFbEtNGkwtvuSGFh/tdlI+l8Zgf//4Ib97ZWsLJQ32
BcSW064Q2jDFWkCqz6ty45cah/XXvqrvzHEpj7pDniFr59JbgCwlLpDc/sq2ZbERVj9em+Ecubiv
qQmKZHz8+Lrem9vYRzDJ0+VAFafc08bpZ8gkUenllci3Ib1z/HYQoe/kZnqx1MNLmBU5CFDn58fj
vrNqQO5bD38sbGuQ+PpFkV8DAy6YD6lJYmUIbDIjAQXFUc3PLVBvjyxMBiiB6PZgyOIVWFVif0Ru
lC4xsdQxcW+aoxmqMtXPMxrk5RniqG5OVW8IY+e6bAvr2nAWmhs4i3Lm2KatE/zVkYWLIL5wIMUT
4iMPe30RwHLJI3XUvMFMBh7aS22TEXO4lto2JG3n5CDmybmg+0v+3Ulk9znVstC1gCYfnLCqfmUt
DWFsvHm3eZMhotDy2ryPZoozkU7GGMayQKxCk5zHSZXOltYfDZ6uWj0nQ31nwsAt04yVHcHudfri
qBTOKkOxqQjZvxhhbN8FJIY2BuyBu8UKlEeBeuBq0sncfTxl1td08gTXlly/swXMmtNAIZK45FVq
BV7OyM+jHag7FfnrHRGEelfPzrlP450lyyQeZEejJSh5ipO1pEBQpKmRltO+sBZ3BNj9zVxI/cxd
vfMhWDxPYHqGzU59ui6o49jVNolorOuWdV8bory2y6y/JPMuzkT079wQOwnIL3ZQmLinfWIMTOch
lF+G0pviEE2AIi0Rn0EsvR0EtZNK+EzvQY5+8mShpxYUpv2Q0+1DEclOtkSNFbLEM5/T27lACIAI
l1MsnzbRx+uvydFC9FdKg4gxm+LHoiH5ONB+c0/XJuW6xN16JmB7+5YYD7sGi8eKHT0Fz0klpa2a
xnhSK+JtK6maUzcOtlHZqn97QjAUkDu2L4wHxOSvby2mgJfVNFPxrL5vDsYa7iypPR0MyHpnhnrn
Xa0RL0L59cxF7P16KCdFf2FlOSrNLC63Rm7KXTQI5cwo774ryLPMPWI2aZ7ckC0ilaYg3BCd0Upe
k9EcC0oWXjdJxCRmOpyJZ959V3+Md7K1WFMNhBBzvzfQAfS+Nm3AEUJNttGUn8sJvDeUzv7F5qlj
FFl7K/+5szSQAUZFcGth1diulLS5BZjYHJU+lGfOSe8NxeZFczuieWqJ61P+YxMLNWgrYqAEnFSd
PAxdGrj6lIvrUu0U/+OF9rd97PVKi7qdbPAKIII+fgq3zY0CnVOHAq6gjeBzbZYcu2Vi31ampifb
smxMOq7Ini1q6ZCBaf0XM6oDLzGqmoa7dWD7wCCQlMS04fSxSIgzX+PbebteH/NJoLUGX3myxqzG
ZafqWTMBS1T+hK9xG1IMPbPGvH3iACaxMQCCJDw2T49PlJdJAg1W5mkIBndRkGeHujYXXwIFOjPU
24MNFhZwbYTGRK+kdV+/XHpHmRmeggwh0YIzm9q/9WWy0cnMooOloGar63+w578flK4gTW7R4J+c
3U7GpcvzMsvWQD0x43TCmg1ngrG6/SCCI5potCDM8OVaG+RwnFOr3FVmEPjUV1XqJ2VR/lSNwXoQ
YM7PvOK3D59kiknIpJITpQ56cmWhA49J7VDGNZrdY3MOy6teJS8Uhcq5lNvbh/+7NwnpSo01l3Py
64df56lK7SVOofQ4zjdNS213QFk1+aMqFT+wGorAc3Quhf12DjvkCJnH9FTFhHwaeCcVYoK6IuNR
1rL9bI/6fGc3i9mcWXzXi3/9KROkgRLlI2aG4et7fXOVERilnU7k0igKXixTjty6pzaHGtqGhtNV
aF2G0R4PCrVE18kQcn28mLxznxzZiXrxccL609Zf/2PdApEmHI32oh4hsbNxSthPaTSF9x+P8s50
ITEL1mA9T9BZa/31P0ZhbUQp3XYJxVl9uOvm4RMJ1vzJyNhiPh7pvftxsJMInDhszuY6m/4Yaa5D
BSDsgChRdYJtUOXDs6U61cPHo7yzBJOAIg9KGpDUjXbKoF1KHNxAnxJvoo/1JtE6CvtpZ0++NQcJ
PWSccAONafYl2CO0rnO/mczxB2iNYEuGVNtQQEPgnsydJ0hX/19MKqbVepiyadJ3as5Fckl1aWyR
GcVRe0MHywiVvIU4KodxRlFa1q5m0tmtovG415NxPTP+m3fAc2HWsCSbdBx7sziwMjZBb+iBm0Br
+hwpToolOTjXB/jtkZ04mbiIZMKaECbQfP2qU2XMWjbiiOZ+4MzI70TRLhkD1ORWWVJ+Z3IcnATy
VghGLKdX4PJdCiggKZrxjRL33aZRMutzhFLA/z09/r9f9B9r5eu/94u6TV+8xH/aRdef/6ddFIvc
XzpRC+QIYrF1T/vH//inW5Qc+l/0ciXJwYzRfts+/8ss+heTmPMs1FcO5WsC87/MovweYEjgOAAe
IwpibfnH//pPDLbhS3n7zxX2nw7ef//3n7a6E7M3EZtOnYpjns5nvRZQ1zn9x7qB3FmNpBjzAzYX
09XDz0qDHygMgKdBpP0yAnBxneQyHQ6VmqcHhJLxflmq69lJvv3xyP51aX9eyut4/F9XgnMNMC+O
d7Kar6+kb5msQRDnhyodDwE9fDJXk/FXw6nOxWnv3jTPkMZTmrWuFyfLck0TDRX9cn7A1f0YkdDS
Ju1yCkx9rzeR2FZBQAdStKbXiggbb4nLeWM2NAlbNC3eY+90Nh/f+uvkxe9bp9BAuzMV0QNkjPXX
/3gJlqOUM5bH7BCUowOzynkitx9vmkoeInOkEVqZRn6nmp8/Hna9zX9vwm+HPdmEFTMFSlXP2WGs
MY8W4M2AnuFzoAzx6eOR3nm3f97g6bbRiznK0kZkhygan5UwRgKAe6VfrJ9ZfPaufp8P/31fzGKy
mWuvvvVh8npPa5VsAmCIjDI9UPWH1GMBwMY+lPl1n7hVQ1u1ed7ljvjVBAdQo5swvagimqx00n7S
oBrs8mnHZ7sN7Epseuk7ogwP3bjLunje5HmRXkclvEVZaH4V1r4I6Pk8EgTe0bZH3PbUq9xWkc9G
Et3ADiBHmoingJfPG1xF1GKPqu8zDeDqbWvS61pBBT8M/cRCjU4SgsfoOnHwlQVi+ASY2uXEgc9L
LJBhNfuavVPbjHoAP7OT0HX6ofiqtcr13CflxaxHD+rcN1sjGR6VQXoSPeim0bR7sbBTODZmTHhS
V3Qv3LWgl12cZm4e4ojCmnIhemVri9GGNiYct8J94TUhH2Ib9Z/p2IWytcwxFuaBuHf06ijDIr0Z
YYs1ekcHo7lr3T6qkXpNg5vBkm7j7sUuwp+1wE9Yt9muk4PL97V4vRJ9tRdruwz9tsTnZ0Yh2nB9
2qAk+6yO+ZMoWumSPHVDdVe2P0xtVBC3xMEe2Fh56Muqgt/VVvupdfY4f/asE0+gu27iVHtBnzh6
jWGWSDenEDHa7AEg7l2yvdIFoLanASuM3FH/DGF1t/KqlCBScLeUXFj2zS5LGzmf7ZL/2i3tAiOn
x42R07LUbcwwvzT68EntSPLhm4LsBTfObdoswRAr75umE24RwyILMT8BnlU3Q9qFGxX6iWagoZwl
P1CaXyxaH+Oc6fONGuf2l6436bYwJ9+0Ul2NnSgkUV7vLKdizVkwT/HQU4hXVgaqVdMuJo6HVCzs
L4q2PFNBdR6h1302FkCShQI1DYNG5ifIggo6zNgr+a2ypv2i60Rj8lOIy8Gt1WlT1IfEqn9MsPEc
26VV2KdMqBslwnRmoT8mrsBbE3UXSh4Kt8IXEAmamluB6i/2eBco4AujHvNna93krf3JrivVlZni
q0MH6lPkm6WL75ZEYE1E8YelYE9Tmi9mqD4kQXXB6ozKCr8E/sQpebSL5tiKe80pDuH0M4y0y7WB
TYWHMhs2MPP9TIlQRD6rcvGNoTnYQXOlYRias29VmHqxhlNIVfahuA9Z0MtRbgpcQoZiQAtEHU71
SKwrQLnR6uAC9xEqx36DwNye8MAYFelp87Otohfl8wtL2glvTeFyRr3A/7Xj1KUpV7YBQq7f6TK9
7rNidWFtzOg67GnWeIczBe3mskGZpSLKVqdvYbvr4afWUAv7+iathm25NqapvxkcmGX0vep/gsXB
eLLQp8K1kp+dopJ7vw0xbUYSnaU/YdZQtdtCbfnXCbNStUffOIY/k6LBDvZrWoDKxduq+xmPdEjo
fRAPx04btnZ1MeV3hd76gSM26KUH/FEjrp14cKXZXReNsdHx9E5N4iopMNWo2WK83ygOWOBvGdG8
vqI0m4sgtb34kcfrtDAaJJxMMinxeF2VpMgyucH8hFlv05SajyXisMz3Su0TaR8laFBcAvS4lRf0
MvGVrLoAucmuyhQe8m3Z0h0XM41e/zDyZTMjbejbnbJovh3KrZ1HNxp+iKTgCY+wizhrrM8yLws/
Hs1t02Go6vgqcwxxUmcjcXwsQ26abPVcuzNqvAfhPU1ZUfvC4Kuq3ahq/oTvqa6HbTUPuMJC8MJP
uVg2/bJZcCWj9NyKKL+YndYVseanZJPotXK0te9xc+zjyE/o54R2+7KLxL5Wmy9I6Ty7kFdalH1t
KJkUtP011Ms5b3aGigfNbPB1xxSFM9Somz6lhNUo+2g1LSu3S7KhbHgnS8gEJC3yRNtodAeWq6LT
+L6M92ZkrGvKVYHxyIQSpX0T2LXzXPCnXGlleof44tppvo/FTYjTbwl/cKLG0tugcYXKiKWsmBwf
/dHaYNmzgusu63darhqu0dD3oG4d/IbrZUOid3YEuLywxIBbhXxQJOphNNt6W4r4W9HQ4SzGhIQP
WG+3FWgOPwntJ5WsvQdFcl4b327TYbgagfdCDtOx9gqxnfLyS96Ev+q8uxrDaMH9Pd5PMnSOgeig
3GZpflEN1tYaHubA/qVrwy1cMGqou5U07sdKcyxVwIydvavGPPIHJXsJFhagpKmu2bOOMsl+lkMj
9rQP+IRZ7LLRs0vR1tkGv+/u4wCGUuirYGkNKmi/DkWLVDHbnzjtZxULbLLYjpV9Vyv+CDXkLgn2
mCyKewyKA8mD5Zj2XeI3HBFTjwjFkH5pq+rRMaHcCxnnx3mqQdSSObsBgIIJuz4MGb0b25a9ctgE
TvJ97jSBs4iWjj+DpZamb7P6IEb+kg+W/lAr5mMXJECG+W5F9bPK7G05J8QFnZslD1MncWwWynQd
ZHmDPUK7WpsUz0r8S0AJujX7Jf/O07Hqr/ASGmXYIMv3SrXkUlqH/oqtovkYty+XCltP+BhSAPbC
Ho+1c42WEyuTejlKGpOvZIFqcR7JCUZ0Y2c7RQpJuuZLurReOfQH0wKTV9K1At/qcC/E1B1lqdS3
ds4w3SzM26hukqvZpB+YOtisIQsZWTVq5udoTsrHeC4x8WD7bbtryi3pp860FbCf+dNo4HAlMYR3
ktUkJ3fulgtacZulNbRRp+HXZzkonzXkFyLJ+tvAqj7TzEqCPW1m0tSWOuKaB3mKpsdihdfmG81B
LFrkSPOaMWo2QJFtr+id4Gg1Re0CvlFit3JSjOclRm57yOgoli3f8Poa1IjroNiPtFDBjTCylWjt
RdGr86eyE48lYCqvx0fRyEq5UpqF+WqH11ZQlRt6APy0mhAag5EnZKcrcioaR7BkJizJi7jcOeNs
XxB4SR+DSOHZiL18CCG2xxLC2uTU2qEsh31e6s1Nmw2VXxflbiq6H4lTXbMOXk6L8XlexEWhyoOu
xSCH8/wbNYMvTdQ9hUolkQ1jXLZns8WDzWedajT8C9W69wVB65VqJhkkhabD/BU3uKAMEdL5WvAG
yIKGvMlF+ZQ5Y/8DYdhwX+gOvl8No6xko6zkU0gmyc278BY+7uVk0FWDxit0nEsEc61KjlM5NZ41
BDdLCAaBGvgMGRqOOK0b+7ai30E2eLEIiUS0iPZTXeF3LXXkDAso/NknO8nq4lsZ2MjtlwlQiZvP
qXPRcssWtCFtSDe2Av6YynbbbyLN6IihnNppPylp19UeJ7wfaWuyo2lWPr5kmn5l9kV0j81HYSrU
UN4SZoxqfE/UiwTjQR39SIGKOBvcVw9911ffC7X7bkzVTVRgVFUq5wCJINwnNXz6Oh9oHyp7eTDa
b8XI+uDNvT67o9GV143op0drEhfdoFm3qZh7jEi/EfIDXo0+hKdzBDJJJht9YTUfMKHGF0Vw2c/2
fso4KijySijGkwwVUAJzbMBGkSS5tGEEOS+/aV3SXK160bWEv1GCsN9kq+GcJpINlqV1Q1ucXT8R
FbSL7Wt8RnzYhxaNQVBeYIe/MiX4D/bLDI29ox9zvn3H+CWS7RQzOXimz3q/U8aUzgI1hrnnsuX/
T1vh0FFDLXYguzfFJOBFPMh0pFIoHiudLm6FO5TVPZ0mMU9HBye+rXFPlqF+bJf6FmbylbAux+qx
Ho7mPHspUYTUvtvjrbrU28wGWQHIBfYPoFy+/o7UXv8DwBG54rTbLbXyUPPBQoG4DO0gcDU99UPt
mdrFRQkoFW+4DNedEUOvWZn7thZuHQE5mLocM56z7MtYrcFDyq3q5ECv1Q1MTteGlZJnT/34krdH
vYuSTbwWeOsOFxPeeLU/hjYdEgoTX9l40WfN3qB9NOjqZksY7dPc162w3JuslVj9aYiU50cqCHsp
v+R0fwtiuaWmjDVNgvdfrX1ZsjGXvKNT6y6bHyyWiD65SSp5zNi8s+Ehi+Jn3X7pp8ukAMaS1TLb
0dSxgkaRXDfTlRIQhk21tTEdhXKtUG4jrcW8tthXE4QVfH4J3Nz8pbJg2lLoH11j1K+bQhwlGdPf
++bfygg+lDl/nULh/mTC/R9C5nYv5fX3/KU9/aP+H+TLaWvm/L9PGN7T1eZ7VTYvf+YMf/+efyUN
VdJ8yNEQ9VExJjNEQuVfSUNV/wtNmoHMGmGq+luw8y/CHBQ5DCI2ScPf2mh7LdHjpeyi//kP8RcJ
YaQpzvp36nhAfv9G0lA/EcdyWVRt1sEpC9LU6Y02L09jY9VDFzs7v6X+9mWgf4XTRjPzEB+xRTkY
e6Ny2cewKSS2PQKM8LOm5h5RTfQzbH77pH8RqnAyo0WHSu8nTH7mNrHQFw9mdllacr+IbEOXOzhA
7H6F3bQ+Lfg8nfpqS+reDtXCL5EJuONi0Wog24xGC0MpdmIvUox9lEOFt81req1DQrPDY5iqg5ca
uYeCF7NEY/Fn6PJTkllbzer9dVSsdrdZoGwWo7saJGo9eNW1kRNvcYIhamn0ttqaWXlfOAQ3rKoU
XfFO9tVtNFlbZOme1WbfTFvuod8fVIsbD2k2aM7PXZ1vUNndYnzchfodDUz8OKluJ40fw55XRsZ+
kndlyIFUi4IHFa7ZDqVN5pLFyQ7NZB4o2nGMV4rbIiaNlY+hwymjlNskYrFp++dSfU65FUVkl2o6
+JF+xyLmmUQKjKem68qq7KUi95gTbkOg9fXS7EwJqICf7jqO2ej8FljMlrgQYr6HrezSEDCjc0z7
NJYriSZe7lNg2EbdXUUAEhScn17OA13+N3fnsVxH0m3nV1Fonh1lM6sGGtzjDXAIQzhOKmjA8t7n
0+sr9q9fJNi3EX0HCkmzjiaJc1Amc+fea33LCLYeKAkwOu3KEU+4bbZ8I3c0H9GurGPjLuvvivLO
4IZG3vhYm7eBEZ6WD/Zjdy8b92y51V3WlRulv9XR8CmDVbTCCEK/iCQBj880JG7Z9rkpwF3Pzb2w
oLQM2XZatieeis7kTndL1kEntnnqHvIokqsiGa7rvviUJjh9Sys/JSU108LIq7uNP5C7N5PXUId0
obgHanqsyRfFqPxFzf7HqDMefzw3mcNP4++oMlrNpTgBh7stXLnrzcrgect64pHdvYuAafltk8J4
7Br/Y1ZO+zQot7Vl72ly7utWQJwbrgs1nr3yyYorsIjNaZi2A2/A4KljHkd7UQfnlkwadN71PsGh
CS+Ryk9vRx//u8dhI8GWn4fbsamuI5ltvT7+5hShT9EltqOZfKssuUv7O3umHVBG5yJprXXTeMeE
fmMwE2UaS1VuylmO63n09QadKY9Toj7lkTPfOW6WHqWfX+V9re51Uaurgj9DeS5X6VyqMw7LYqON
mMqi7KNdOxTRromUtfZnDucDwqtN29fBrpbRSxXy14CxMcBd/rBBoYD1Kr1Bhx3tDb+hvFBVC2QN
Ay63AhFiXvXP4eS/doNdg51xboBt5chkpnabTOF8R1nTbpcvNBsyOJZyeQpyWazHofguC2gIOf6w
s/B5d+0FrKFMZOaJ6xa4J2R29rqu2DsYRo9dXpQHGVDhRLYlCCETB05vKsfCHuAgHcoDSfDuTYgy
7j72Fqy8y2Fs8ndV7WxST++NCnN8E++MtPwk/fac2+la01GosnCrSnWCdLZVSJjCZjjTpXtn2vvX
CzBCGCyKKE1+U2YITqJO6IzlHpvCTnh3cOmAwH1RTNA9f+IypHfZjEJD6Efhvzs/eTOC/HP9J/N4
MW0t+MK3qlE7l/Qi6WjskcDRSq9OBDXS0Km8XRTxnJY0S6N93NqAPNVuatUuIovo0OgO40iF3ZyT
8InBlFpPXW+tUW18T9M+2SA/+0jH0hX1R4UAa5VrdYmXuFd+SoIq2sg/iiA7ueF4K6f4uaK0ysDp
oNPNtnrOtss2ZGCHXRlVcQ/2cQfN6bQsy13mHTuaX1mYbRxHHl32JTHIz3nWXqnBomm9MEvlTnfq
WJjhuRrCczDMW8OHFxQvpeKw9vro66gevIHADJq7WXlMQ5fi8Y5nbDXIAvJe/yW0nf1CrSr7/Aar
/TqTvIZusVJQaWKTcw+xXX07PVZjee976Xc3cTjhupdwkhc7VFd+MJz8RkO604OxqWNYEbmgGW3Q
o7IPXQcVxZoeWLaOQ+0Bj9JdFHyvpHeE2AzXL2d4xFocEbKXfZnz6n75hVw2VuWcmgllBV3/K056
L6osDq6/hThxgexzqux/NvD5USBgxIQ4iXeYCuHNaKnNctfv3bncJz0n84FV2488WBXS3xml+eWn
2ukvJoc/rAD/e+Dz5+OISxnkKsT3xbhC7+an+ZlB+4S+hVfuZakufdyy6qXmOhqj29aAARBW/R6J
1E44BocSYEbObgre+41//Eq/fwnA2Qgk8Zy8tWMAsXDQDzJ3GHuaakV8sEn+MOqAqmLPH7AMlT9u
6LKd1dPjQKiZQuhNcjlnRzl+qWhsVi6bBV2YQI1spMkKVC3hITakD7kfSVDFsb4yZ9YrKY6RMC6B
p2+idjwsBULdcepWY/nZsp+HKcAISxQxHEJroD0Y2x8D6yTI1jKna0zwhyT65jhf/Ni4MdxxrzJr
k4jwndxHe7nuby8J3gImjSikl0fh1/uCTM+KBgPIXC9MeDkkrYUGHJGenU0j7my22g53YXZuo6fW
bHbOlK8tfQMCBnczu2V8nmRAMUbbOXHga+Y4/CODR7vYlyEL3UjLfLyzb7QZnZ3JuFR6uJu74U9R
wy8j85/n0tab4eWPZxmbDaUzil4G5W+ms6PP+uT0rLU9mrekLq+m2dlbTv4iIrml8XIgnOwLc7Nz
5n4cwUoZkmC4hhq2sz4XM9FKLBLZvoysQ9Wqe6vpLqhSdpY5HOGOXC+1ZzH2mzYK35E8/0gB+e3y
Y4YGV42BHHn/r5ffrkRcjO5UQna1v8wCMrtQ6wRipWWOIbmKDBdnVk7YO4cIJok5dh9q/CjFTPd6
LEgmzPSPxa1qoWNSZLyzidlvxt5/XljOD+wkEsUkSoZfXls7q23ZhC1Nq5i2KCWx6bCY/0D7Tfi2
VHplA+tFkXwpHOeYCHMfsoGQ+rHqY9ZzyOo+YzzZGruqv0mYTpjtXY/ixQHdkBT1rdDQgpro0cyd
fWrADTWtowxJ/JQNUELCrfCnl6V96xAXhZl1A8Lr62BHBzf69l9YoHyFwYbmMWagtxSFTGqwEnlW
7t3Evl2qMcsYDlZwtbQSCeLbEDVzGOB9LjvKPFsHHTb373yFv3yKFWcPGyEazoE3T7FbVR3AXb5C
NdE8NLwjq+m6mb4sVTYRYGezzbYcRb61wt3YPXPqqXx2E3eHq/H7UmXL8F3YwqLo+PX5ZEC/4IgX
AxbD0DeKDxilBUE7PJ9MTQBB3gFhvlGN3DlVeaPK+Fvdc6vT7qIyEuidd1K4/2LT4NO5G9DA+RLW
W0/WSH9PzI3L00fhqcQLuDa3oIJUYmskzi3nVM9qDprvIuvwLMb3jMw/nMq//fo/fYE3q2NthSi/
TTaMlLGJBjPoeO6+4uzCXXEs8aOaKSTc4JKKPmmP6dAyy3/JJccvPR96mAqF/KB5n3ll9k3zdVn1
Q5tBFM+1l5KlWbUQXiJgvOoSNPl2GS4T4Ej/nBgmn0yJH4/Y/7Fez/+FbRww/j+9ZktgwX97Lbq4
m5c+1P/47+d+/Bx3P/dwfvyDP3s4jvcH4hO4+DRx8Hgt2s8/WziO/AOfvglQAauSu+AB/h0SYBt/
mPwTouEXhAVLNnXTv1o4lvfHYlshoIrFHJcp29A/aOGYP7gAPz199uK0IXyeZVchIEFS+OviS9eG
N7uxKpb9ln0NwKLfo/NOJ6dZx73pl1Qepaj0OnCLCUVFL0cAX5VR16s+YMi1Jj2XUWYBPmpee11J
+1IC1TxZ5dzHCA+Cmu6DPxGYxbmW6bXbR+a0bhIiM6/7VKb1xmqLtjjEdjl9bcIERJ0IDEHIaNqb
9ibrhulUGpFmQj945q20zPAOe0Y1bnRmtUykHWIyV17fexwCOGOCn69MayUMggDXthoqe2Wqujh2
MgawbVYNYWqMCrxDARH0qolz9gtiMaNw48CnusktpYsjfF0VrYOkRYkDRc6bOQsG3TbN5viDobuL
7lLvMjGWvCb0ivVT+sB/bhPO1S/hJNwl4Goeh4Ng+jCtXH4slM6ALoIyQEFo/hM+lcNpv4YYe6eD
SdI9q4V9H5Dh138jSoS4tSwsMnWKCkZKJ/BxY7jLwPm2DEcIhKnnMp5XxKOCd/IiUh4uoQC7uMIZ
ajHHN6CiX/oB9tYarUpJK830D4Um8I74x8iObovI76eVEdrdoYLKFdx0Ddjb7WjnxIOGyisOiU1C
9QTm2fnS9qX5AQ6iq7nNHr1n5Sc3GVbahQcC6j+WsbwPgFldtU1CJnAz6Zn/OzTI7ivPLjj1TdVX
oqb0cipTzrOLXeSQBU0tia2sLq6NEEIWCt0Cl3Fld6DUXecEDTN7ooe4uKZdVDkJ8FaUQL3hbvvE
Gld0zGF/QQ+Kt3gTP4CKBSeDjEIOG69tQP0nZCY3o1f00MpaiI4Jc6b3aquldvr19UEfjGiT98hC
svdjd/npyOGUkc9jonskYHG8Q3xNxoMRMH1AnZ2jc/DkQNVdcptq3BrmamoNAo2LQh5otlccUEp1
i0DBWcENiq6DwiwY1XH1rDl6D9zwQ87423dVkCvIacBM+5tLrAO4nGZpj2iqZpSZJHaQ3gRx6yH1
spN0WiXMqPuFE8vworLaT5OmJXO2Kyv1t2DBBsQQGXxhv3XQME1jNH6XnQy/+5NrkzzqFwekzs69
FaV0Y6GVmUz1kqQ8R1YhIYLQmkm8a3tU5aXkZdwVUQ5Df8ThzHTGA3k9u8ktkPbuUz74Eo32UCBL
KAPYKmjPzAAHtBCvcxiUt7XjZZdc+qgbgtpe5DEtP2LBT4Z8sSAI9z3DeINIyYyZzk9L+1+dMt+U
q9xp+CqUK7YEb4QQ4E0FlZiTGsbI6jdQJt07QtSG576WDxDMrQPJq93RNVDKQG+emQQ1yY4po/qc
Mcq8UWI0j5J54ENgRgIfzYCuJBLRTpF8u5uF9d6Z5S++KpWeaYFw4L5TYP+6uKP4iioaI/QeGqt/
ghaZbMek0jsiHqy9j4V0BztBceOtsXzvMv3Fm4HNHXsAu54Ev/DmMvn09bx8Jto3nFx5JMjBQ09C
A73Tc/XRE4O5zKa73QBofTfrttvCMB/WmsCwnISWrZH6r0EeiitntpDHeR5yt9R5j53wo+L+9Z1g
tIL5ZEGqGHjl3rQMPDKucnQW/SbzEraUJmuRPrTBPf4t9g894yJoPWCtKz331iaTQb8NBkyjtUqf
/ZAj9xBL5xnldgt22xKXJhDt1vSG/CBjbyadCrUNIYbmLRHUCOr+eaX1/1riEo/Jfz4P+48mfy3i
zz9XUvz9f9VR8g+JPh1Lh4mi18Fh/e9Cyv4D76LLu/ivHCYq6H/NwhzzD7wY5iJpVziKCcv6dyFl
e394jrFgJZDQchpy/X9SSDHx+nUnWHTGeBHBIpG3RJfAe1NIsTVDLlT4h7wGD27YEqeCnh/NIth3
QI4yZGBid0RkKjJrxxzaaC4/ObaDniy9jkQq15N6zHVyDOfqyZ7laekEqHJm0TUPXWMfyqpGYBI7
q9me6FzRAmrCIn9MRRud06Q6kqZCXw85l900cmNCkvhk5353McJ2pzJ9i5w0WLJIlxcJUccUfjbT
2NoypV6BpEd5AFMWgeT0hRW2ou0UlmvB4QRZV35fewPyKs/f6r6F7AoJ3KnG8Vi7iXUTNZybM63v
OgLawyFMrmM6YHcM0frbEbz52qg7JjRDax6wQTEul822DUT5oS/v26B8MKjAbEcYt1Yakr9aJ+iR
e8TDU+AT0YARAG1tuUsCRANFI/2H1qg+kLfu7vw8vVQ9JcxMGPdOT3b2pR2MHQ2o5DioXq/Q9tMn
gJG4zkV8HJOZ4HCL1pcNC1Xn09VgmfB9zXZHArS/y4BX7icI0wiHwv7c4G+sAu+hXQYqKu9WaZs8
TKghD7k9mLdoSSSKCCYuQ40KcRZ3bfBSDvNA+RPnK3DXK1r2ChXoTItCPVWifbWtnpAH4TMlcZGF
1RV5FnT48MjuqQaeC0LFESfoT2iVwnWegRycqqohxLC/t2jhrFQBIReacPMACqxA1EqR46nOeBbS
7uh6GA++R85BxAhs2Mi0fS4q/66R8uSbAc1BGV7JrgWq1joNKM0ABVeRrLvZIMd4jKHIi7GjH+n5
l7Y1ip2hq0+52Y1fnNJqDyRmPAyNuhOdj4TFTfRNnszTtvR0SlB2BHF/gvybC+vKaqd5Az6L66jc
VacDdZXlAlIWjJptWIgbUvJeCz/bpzNBCFUuT3aZk0aZUB/WTXoJDDytZNuwv/ZfEuOxbJJHMrZR
ayT98IWCuKP0SzvwrqNcOfUYfLBQZa9zIxc7TFHtQU3R8DjMs30iQIpNmEdy16TpXUUG9ho+b3hj
FwgJk4HRb22kSLPkGLwywCMtOZgeFqQbYSWNfbFt4uOx3kKbygRzn0Jbh3AEgF85wXwHXqCmHs0n
WpcpbbIAGPXK8uLk7NdT/TUl2fR6MAGA6xhpKpa8ITgqQBDXWSsZRTfZg2ZIv2b5IgECa7sKu1uA
gdUzkcoTYFYje1DE76yiEpJrZiYJUmWPB4VJa2ETguKK/m5ovPraDcNiM9MXvXWt+YuP0Obac8qc
mSJaLsNM4q2oOma0btZl3Q5i8hIN0kOCNgpVXzPCR9gSWO1DHzuEloRWdILuWDyl4EJusi6wCXq0
m27fiNhcxRANPiOdMQ5ZxSCbg5ybXU/loG+pjnH+mV3crx2lkwdTBOaHlMnhsMnnAGlirntr2gbu
nN4NLca4lKt+yEZV3Ck8BNVKzV5NeIVfN3B5x5DxPQlBNTOcwNwP2nK3fhtLFNNkP6+CVqTXxIir
TeMjCeqrukErPzBUJRwAFbBbNLnF69nYn+PQC58aVWU2nBin3LZepzkwJOQcJWl0sFBO4VbwJoLo
5eQPUHQNf8ukMXpE8Z8gcUcdOMCSvpLZPGONCrj+MUPB68SrRyb3g/7a2mpaE2rUH7Ubd1/oDccI
97uAGJ6+8I9myZvcizr94vRY8DvV6Is5kXS9gpwLMa/SMriG8h3tAOz4KAEtOTwWJq8r1gIuZ0jX
cKMcVN52rp2dWZUmX3PUoJvtxjw3fZvDLcitI7jy6dbWk7zLRtc4e2FpfR+DEIINEHkecxSNB2WH
zufMChwowi1MavRVtIpMSVaIU/lfbTvN9o0060tTjv0+DkhGyKZO7GCB+0fS9FB5z1V2HVDAxet4
xJO9qkY3LJABcNC0sjz4XNfY3Ve5kw2fklF6Hywr7A51ara3YWaNu8gdsj129QUXbzhrHz3GLpJR
9mBYrkCGbSIcdcfppKs02IFSVvBeHRrB02wOiNzyzn013by/msCCf46IUoADTrbMJvCU/iiIa1+n
A6FeVhswZICPT8YKoyeqtisMqu11x+JOKgCQlpCxWeEc9ZR5dC58ZpUW4nM36vQ+siC+pagS1jQF
FnV56USbXoTWtix1e4UPC2G3Qw+NkBkeRw9NxG025sGV14YtdP0o3+URUfdmxrSrmMpiN/WJs2kr
gQ4/Nc1nN4pyevFx8pGIPvtM3vh8Qv7Dz0f6jdpNYzzwC78B60pqtmyD6n6gdH/oG7PagRVAW1xn
9RPTsP4UEi24MavkQxb43seiredNl4wjCQaE0pQ5q1wGMvgq7WfEKilaswipzMEoOLUClBMHj7n9
bsF/f5p1yeNGZtNO2Jh5bBE8ERIwf1ezXV6ViICA3ubDgyskznv0ypM9ArTvXgLBVl3NTEnzbBcM
BcFP+IdKZXxk7aJnW1VbGr/IOkbAeT4ba2R5EdPYfuV0LWPXwNyAZyOHJU/ajRPGtF9rxrcCd/1O
hi7YD/lMvvyEJHoIrvmqa8/tn0FSkbxDVJrfy+ngVVb2OrQ6vSusIHnsprlc9W3cPgdSMUQQxYd8
lmLfJaZ9nc6jAQLWiZ884M13c0LaO/4xdwt73sd7HqGFK1F7UincOVzqFOm8HTOAk9NCvRLDZkow
uzjRLm/IkAbpsUnH2EIpKenSiDsJXB9Fk3MXCedlNkRHyyN5ycVkXrlZHR9iyqmqP9Bz33huuwMf
2R8zL9hUtkePZR6zXZcjyNVRxXw3/C6Ik4kitl0/bXxi3zSOKNQhLyNRdkjD64+016uDEigaoW9u
UxrZY155q3quX4mNWnVjfTfl970aD54jX0i620a2fTHA1K8mYrtI4wDzzUTa/zaV8x05hPm2Hnnz
fdbwzWCk7MvjJfKqS08NxdAl347GcNOyMabJkO3CoiW8Y9p3tdx6BNltZW+RFLcgh+Ms36V40Xgd
/Qehtbm21PzdaMtui9IqW5H4jqcmC6dlzhlvXEe94KHfe4PcFhTFJ5dANzPOv9ehxR+O9xVS+Wyl
rKq+QKlmUDp9n+T8QFMI8gVBUZQ6eG3CcI/jpyUQLA9oRKHRKIa2P0B0aFaSXL+9G2Pmat1e4OEy
470Ton7s23CvC7kvZ3ejgf4Tr5HqgzC0S8NRnZl+jevWCW5h0IN67zhL7jvmfKveGW6D2Cw/hK5X
nFhUU1KbmGTFs3OuG0wYecTSzPMu1Ehfh17eFr7cRy3QEXX40u5nqxt4snHTd1F4lZGgNIpE730j
/k7ogUt3ZJDHrkjIMiRpaK3GwpGryWTdw9r0FPrI1IH09deVkZBfpzlW0LQ4+yLxDp0fqrMLcw5T
jCfKp7ER+MGnfDy6jZed+Or6AM7NPpZNAyO5KYjwBFjyYJDUymTWVx/6KMJG4qXlqaEntfEtuqhe
PAiMYLZYu1WJkA3FFitk9AGphXGQWWfdmL4YroEHDq9N3zPRKdzo2WGj2lmdoc9ZHpIIThM2vyqF
QbhGMc0fA4806a01MNFF0+6vVYp3oZJqWE82TWUzmuKLMw4ewu4URyO6PQRBcwZGXyXD61h4jJN7
7MpBrVET16mxsa0CAI3feVtVVckJJJd5Lu0lGKEu+nWHF+ipt3R6ZRHMflNQMm3MousuVUVaVSdw
i1XunNySi6SQEGfimXfdIyosdeEsU6BD6+iREnF5RsvumdelnwObipbkneLgqBoTWj2mK7f7lofF
waN1gDLGfPSqYp9E8VZZ+1nHT2UsT57+HmD4wXvy3TLicdVVNZFwVrVVJEA0XXCwkvA6sFhjIRWh
XA723jIRE97HLh9eKZ7bY2lG5ko540vjBPGuSboPUXozm/pgSiojcr72eR0tr+mc4k3BdrtvEEsB
MtfeMfCzZtU2PUcZIhs+kBBANa9J9exq6r+hs7chOkesz+F4cKspfC6zuDvh8gmJsgWSmE3uTbPE
T6ofYE0joraOSvEROQ60f5pE4Tdif6pt33Z6k8qhhBgp04oDSa5wSrXeDTtVfq6NviM7UBmbYOwU
qxatgEPBsHIjJjjdUaHS1073bLeNTbKIbozms7YnGMf078cnOs/B56Ay8SgWdumcND4oyXmjik/j
VGm61FF4sUHpE59XAAA1G8AyOiyj23jw/W2B2S4jXkzHl4LJwgoSrX3IMqs/Oin9ea8zpF4lfYQA
0mn93FnxDDzakDY+MyUtNJdYoPinJtnUHHy3rZ1h1aTpZewTzK4YrUwbu1tNZ720Kr0lJc7HCVUX
V00Sxwcf8eihFq7/CFq3ey3GAbVAXifkexQK9b2P4Srv42Plmd2rCV/+PFZ5cGNPRrGaGX4wQa4j
VIRunu0lS8XRxNt+SOeqPtajfIZivyc7Z1oxqGoVKUFZhTe58ba1n4zPQynLu06WeOByx0az27Tg
/Ud8wJx5B/1Zh/TTN02q7EuU5BTXtppZjNPhqWVx2IkGkwbxWuBGgrnVq3wohl0su34lOkrCrIq9
q5IqijP3uJRjUfbUS39YXkrzRXiL6aAM5cKEJ6R13TD84lgVjMlDzq52mh1SvugkGt9U0Ofmyuh6
/2Sx/Z5z7WKKCppQXAYDhWXQBM68bRKJr3PKUNuq6tWqs1eHnIyVRj6zS/nDtZ2p4jqu5XBqmyLZ
TswxZs53THpit5x3RJKJj76TJd/jxFdrQ4V6XwSe+5Lheiazqstui6y3zhZqoy3Bkv1DYjkMPXpi
JTirJQNvdo5HjErLaPd+PYyLiKuXL3gMsaZ4Y5HcSqbdTAh80rgBUVEqjx4dIwBLpzTA0FZOnXuw
B3v8hLuGFa00ZnqRXKjuU2RVr6nRWzf1aId7uq71Nfk06XYKqS8SbZOWVDDQ4UGIxmtyy+eNP8+f
rVC/DG5wE8YT66Mozx1tzjnv1X+hH/n/Z078QvD7z9uW+9cmR8Lzc9ty+Qf/0vC7f6BgRHyzeAdd
yaTof/Ut3T8ABMLvghJjGA5afv7Nv/qWpMTTTsRkCGndNxf21b/7lo76wyLghYY+/XyTf/+PwB9v
u5amYUkI6nyIVC6RjG+6lhAx88pm0VsHcxAqGoiyQBPUOYHBYd6ZXOxDvjt9NaeiPf50if5ijvJm
NgHMFWwQsBHD5dQIqozO7M9iPYXKBqlZFK9bxIgBoXqGAcuN3J5taFeolv1R+t2x97r0tYXR8R4y
8Q12lYMRwBNJGxnuFC0cBu2/fn6H9QywMC0MSG6lQSxmhlDOk8iQynbyH7AnsnRYM3QHkVK2Aosz
y33XGs7+76/DG0HO8j0AVKAVRPMJHeYtSqwaq1EPgjkD2BNn+OgFs7ehik/EdWdbXIehdKebv//I
Zezz09Bj+UjFzFKCOnIpBX8Isn4aWiLFy+p6JrkySbR7NuyU4szuMS1FE3PBv/+s3x8wPstC+YlA
GA2oevOAtdOIttdI0nWnM5bCisTF9EhVgbOqiwXkhSk2qovSrfHl7z/4r35JB2i8iTkfSPXb2Vdb
SDVblZmuRRE08iInIqtP9iSodQQQ7n/+a/Ie8/6QSs/HuW+mXVXf2d6MtmtNseCeh2RKt+FgGpss
TL4xCfWP6XKp//43XC7dm9sIaxGSKYIgYNJvaSoT+c8ys9FXVIiqvoBmXYa6rBfvfMzvLyoCKVjI
kLR4T5zfnpY5znEI4nVLs8w9t3n7LXFwPdJwp28/mOlOzIyDk2ws3oPv/34LFy4cvWzcRSyd6o0w
DHABgGbQD+sRBrQBoiCit0Je9zfN7Lh55w6+FYLxoHDj+Bha76y93tsFQQmTbqVlce5JnORRDTkj
G/yO/R7Dfd9up0qS0thlUURCZG8LLJxd13nkWKFRrcvChbNOc7p+52v9fg0UQRdL9gBvLYrBN+9P
6sEW7EDLYKiv7flsBPm8JtyLHi8Vt//OWvRXH2ZD4WNhYI6FRvHXNVHPhgP8DgeQT0/v3EEq3buh
TXO/dcbq5Z8+vcvmxsjMY2VA0MQO9/P6T6CXk/AgkWcQ9/7eTkae3ryq3k1O+v3xXWSFTO1Nk7sK
B/fXz+kCcyqx4dGqRmZ4ncwi2+uReL1MQwGhzPfDrwZdrY85Lc33CLa/r+2obflIDHIstAit3nw2
85oOegdcSGWxu/UxLldLS8Zn0kqs9LqvLLaef3xdUTFCtGI98n5/aWqT/NEiwEwWWXq6EeB6H1l5
vc3ff8pvyzpwQRRj7FqsDajclz//aQvpFYM9zW/MSA5jqUes23VQe84pjfuAnqlX3Zu8vO9pNRnk
/rriLbN63HqgKYGV/6atL4EVCHuY+rWX+REACTv0Dlk+0fpv0TodRKZnWLCpl43boux5oIiwC7/F
OIIOrTFo/5iQnsW5qIej9J7eYXmOflmNudHSJzHMI9Li93rGLlMfsKPgLEFTZA+7lTN2It2Qs7Q1
eMzuVHKG+RDdoGogkJGI7WObDCGvsU5fY8VJYe1Obl3SQevj997r314ChUICYBzQUi4dQU6/3i7o
/tpLmB5gkEu8p6Yb8k8a+qckky6Lb3VSCOOaFG8eTOpEykBTN5OF1MwCH0KB+OTSdDpYvRrUxg8H
iwFRMI6o3HoVbtqsYeBX6YolmZmRnDiD9QPyQH9EzcVtlNNmror0W9nwMK0HKx30bp68bgTukBPy
RGgqBaBTzW2LJG0yrkc5ea9DbhbToQ1kgtm8rLNxV1kef8+a4aRuLZRMp3D2ew5Oy7vVGAmAgAoQ
RLPy++5uasz4xrChPFo5kIeVMU7ZV2Vm8+J0xo/FvIfEd4drEqxiMUw3ZaphcUQTKVpW6ACRGaqB
6gvMsJe+JDKZLrFhT93271+jt/eFVZ06HskAeixIfm9RlVOWTlE+4GsVl2zYAY+3Mcpu6AW+syhw
YnjzxiJx4OdbEJMReUIPe0v4S6a+6RZNzkLTk9FnYQkfzhtdcnLNSeMsOSK3ERYd5HTaSKpuk3Q2
6jCyZgKDnOJViwbhSk6he5FFyOQ6lH50Axlrl6XRlT3Be3Dor0ISGBNnzZ4W3Ok0h1Zm8+JF2yjX
HcY42hPWiAdKBYFudmMXf9LWIASzwaBat2Mst2U1ZtsYrsTnsZ0P5VQnz0aTIuvygnS8j50B/wGl
lrdCb2u0BNZb8LNpdCUbWde3y5IY72pUqIeAKTqNQMsbiF5Pk3WFfrrZJ6D+plXnRaz9YR/YJ9YD
BiIFuDIIcarQ4PRTbFbB6Klb2hXuNYCCtZUKjKc9VpsGlJKoq71IK4m3f552KFNQUJi9qZ/skA6N
U9n6Mzed9E7Swq0NMzmioAWGEmfVsvM0O5Hlw0cDXTDhzggUiF+FetTRajRRq9IT5lvMtIilkAdf
e+Jk5LrcMGdtscvO1V0N4eEeR03+6rSM/sgCr1vFpAmCLhanZNoHffih9+nP7hvGTzh729b/3lQm
iQuVgBaxDGjmdWlquAWxPak1Obd2v2rU1N8YcVDfmkzojnDS4ito2e5JdPZONr63a+zJPnPxjUsx
Iw+uaNnvCaUHFSjIQCX6qKid7mCY7msUzJ9EEs0cJfvRf254opiFuBWGuJ7xVhkDwMlG037pjNo8
jD7i9SILHt1itG4QFYNT0dY3MwkLOiSeNzIKEea4Ludh3hEJ7eMFd5R1PecyOee5695Vvjk2K92H
pGIPiZ2u+LDm+zQr+uWloCjeD15vppcsqL6qSN7HSQvprLHGeT9MuabXrzNaqp5tYslLi3AfhBbT
haRClZIg3kwMVPakOtqAtvRXWqfUY24SrtshRuOa2v2dyqpumzG93hOMrtMNZ6ly75QJClwexG7D
qtW667TnCiZCYBgSojuZvtflWwQqNKXjuAFVHTIQtIIuhPLRZMe0MWxmakXc7i2/chNIanP21E6d
5kqmbsaKEYZsI4LWJc6//ibXwthn02hsetPR1yGDMXJxheTljl/wtOBITJp74nm7VUeeat3bu8jQ
j0zxHxNOqdA/LJhZojjOUzBtoX5WhM9gHLWisdpIkae7rO5Nd6sH3/32P6k7s926kTbLvkq/AAuc
gsPtmSfpaLQl3xCSbAdnBscI8ul7nf8vFDJd6Er0TQN940zAsHQGMvgNe6/twspokQAPENV6rzZX
1fRTwq4ZVIUpvGwNnWnZshdHWlKYbjthVX1M2xTAWkqOVeJKYEIifYU46RzDGFJXO7SP49xmP1n4
VUfybC/50L+whpUEwLpcouJDmeWjCKFwrvq6mH5Q6fyMfR5sxpo+O1Zub3jKQq5lnEJmIZF6mqon
E8sr8uj6bLfY0vNkuQoTasAv2buz/ESu9RrJ+GeqEaYv0XyabXnHAQXibmRKOWCeWJx2gyS13pLU
/k7I2U2R7F4dq8/Wg1C7vF5evRAYWYVcVgbmrr4JUrB0vErL8fYoHn6PLJVU5L6DmPu00+w1Rsex
CoIGdNbYRutemg/UQjj6CzV/Uds9GW95iezC3lmk+uHUstgkKFWvm7pqV3kvL4rr60ZjnDrnqU0k
OCAeupcGwzwr4gH1LP6ersnlJg2ca+nPfDvLZNZpLi+UnmyCyZbdZDDzN7qZrftq8FmBVXjBHPL2
+A3Eq5kgJaI60h6ENSTKKduhVnrNfe0Q+xe2CZsKT4X0Qd7BqguLuXv+InWwp8xZKA5EC9BPrses
tFelks+ux/0T1c21mG2Sm/HaB272KyIGDELnIqJN17oE+ZKn/LOg6FCrnI3pz6EUrE8Hpz4l3GMX
vwFL5dcFMgjobPgD44OlpmvREwwxWa559q0OqnRVv9rzdF5CEtm6+NZgSJQUrmiRVC1HKom7BQ0K
XDq8GoujNqWO/W3pVufJQTZVJAyHy2SfGRZnlj9uB59BEVOVeC0E0YKyyxABTVF/DxfnNZTZjVju
2HwxVfjSLou1qXsGw4OzwwzwWFJ7ERfO+roU+rHIoy8ZwJ7jfJUXqxXDVlnpVw9AC988p2Fdh/MK
JBQyH6sXbNwKeZcr9eUy4G/TIjrFA1g+U9a/o5uGhN+d/aY1JLsazOk2mpv05wAg7dyVotoByC6f
fTEgNmIxhiUuZcujLPS1CsnNQJLdppDFbinsPRXzXmn4oFwTv9wqvvkD6frHfs7usqqOjp2an1LH
P7B5fK5qdYF89FT3Jn8zpn3MMPmvrTSc166KvljMyW2Tlt5xmTqXwdIMzCZjI+K03TYho3GVDtn9
wsn81LXTE9oAOJja7D0aJGsxV68lJVso/7UpaCwi8IJRKx/Q65xYklwWMz2CguKQGydi0Yv7IlQv
yTJRbTIrORR6+t0s7CQbNV9S6XBu1MShuaNYAaBr2DTbvwPgRpBQPdc7QyNqKFM1kd19sGoqDBRu
qW9Kjn0LaXBFhREekx5lTc3Vv3P4IFcsAyBVDe+hnPpNaPy9xYHTrqw6LdBb6opFC96GuK5f46H6
oqu5ZV/34EsLt0F1wQSOa3EBRyrD+b7t5xOoiGXrjfE7h7dYqwwR4JRl+BElD3AvQOiUWvICkNC+
8w3bG7cUa1G3v2VB6sA0/a7SsGXpzwXKCKNakUk4A+ogaAYHDpLEhRSOtJmTdZ3kuynOtuje9ik7
ac9HJoHV6alwobx5NWp+F3Oltth9FEvN4o6FMVOBeBeRIYf7E9qin7IunLxrTT291jp5CeoWdVTO
cAbZDEHc6kNq5zyxmb6SGz0ehPQdVoJ4dljJnhK7vU4qyO7Kag5ZiSb3DVzTrcOwoQQtbZcvSSgP
iZ4386S2fuucMzu9g0SKCrzjyVyzvNWJhSinaJsN+rQty6+f2ZR+BWF2lLfPOg2WF2F37MYWPzxq
0RXrvur4FxVzq84tnU2R3vQRS7BXaQa/Cqiz6NwHwmBWwn5uhZ/sTNvvA8/6ltDB6XxcVx5rbZ2e
KoWIwCfYg+nGT7dkjZQ158W29p2NpsAaUbf0wmKdM++mMML9j8K1SmB1+jtCqLZMkbb+mKEjCp+R
8l2XXpTs7It3VGGkhevXBo94OvK07Rtn60++vxvcrth5UfnALLVESISM0q08vW49hHxJneEFH/lK
YuFsGjgf9zlK9nxAkV6nnPce0s/YcCVktbdHezWvkDA+ty0mQstSu4jZGrccL6Jq5Hd7iIJVaOxL
SWiVK8N7v2L0FBjrjMwn35Z2MZyCGR9OPfkQjUsMkX6GDVss49oZrBpwRhD/yJj8bEkm726PBrEx
8fwwz/l5iepLEZjpfqqbr5CgQqQMeY6uiOqcyvo7ShZQPYAsxyXAfUtMNGpwHuWEPnSudTPSJ9Zr
RofyIqP4MyD3XmfhcbLbpyiwXkRirQdisTGW+7+zMJpoSW+csTD8Ycd5t8oCBSMovG3WveUui2CG
uDwUKLend+beH+MQ4SZBKLglbvQl0JjIUsfdNXW57M1i8lNUeS+FjJ7TFPu08dtHdjmPoTTNPcI1
nJvN8sPX1qkbFA6sYEw3nRc+OUXyG/h/sq2kekBqWK77xJSMacMj9dp+zpH/4I4T7D9g9TI/v2bJ
hN+lwZvB5uWxafPPohsRbFrpldQFSq8B8tsq6tvfvlM+Vj0UNsNICbCx+tbb5IG1s/rZePrRUbHP
wnj2Xi1nAG6nB4RgiZzXKJ7NadLLdQjFsLFcOe2QJ1WofOYqRMvWfrDBRhWh7jKeZ6d2sZKNRwO0
4fGV2SvGggVOpWw5m2x6H+oyWNcVdneaQuwbnnsJ46xJNpUT1Ickbb6IizWnYYgHVr/ZtR2Sa92z
k5/Qqqgqj/eqGXgIzfhtLV8Xa6cDvetEqbtuCge+o7t029wLgPB1hYPFtfrWLmh8I8OJxuGysiGc
zUguLiWiZHCQ7mYZ69emsn4too0eUL+nd3bUzqcmbN1dlfEtm8axtmWg5Z03YYEpkiPgKfQ2nvWO
Y8ZdB6W1hwrJDRTpZF+X1kMe1buon7/JafjWxOTe6lkew7DbWzOc4yHOVr3xcPr3j82IcA150sVb
km0sSLhAjoUxT1HzFFX6NMbhS5MbHx9g99Da4m2u42s8eoexsp1jF/ExWRFBGuWot7nsX/3FenWy
1j63UfOoI/nUOs1TNc4oTJfs3Z5akmi57RbhowFozLrp3VMn4tOywNFu1Z2xOzoUmhme3Lt0MBxR
Tbjzx26PanDLSONYLoPDc6av7yOBb3AdRPV8cTsxoZyOj1mVPDqY/tdTiLbF1skxVhV4Xf2tKqto
I0tnaxz6WwMFOdHO70GZ260LrD/F2rrFs61ijJns2FZd4tq0r83kRbSrLiDcNtfQLizddZDzhI5f
6R2H59hOUgimtlVUSD9UyqGSQ4ouV55jL/eivCmIg6zjqT2j2uwPopjSO7hKxaORTfu7bybOPlQJ
VJCtl3n3t8BqBlvZ4FunxDD+WctGuD8Z6ohv1lQZNF6pvh+8QA57PYzgnxrRXJEt2Anq7Mwqd5lg
5Z4oK+HZ7UxJcGy8EmCCIIxnwy0VAS3t9bhVo/PSkAHrXEYxhC+BGtIHlwEzlqL5urjJSxzNj5hV
7E9jDPr/6IPjToEh/QQZfdVh562y1s1PRGqWPPrTPC93SPuGd8MHxBXWI5VKmoDmN53QelfjLmS0
ZfX0DjnmQUu+GN9ZLTWv25jyKaGPLpfxwZXxIzPhej13mudYLK4mLZmCzE1+h5yrwC2e9MmnSPPi
muZqi+DpFp9kQ2nLo83c+p9tF4Xbyk30sWRfzNEOV5t/tIBss7h216K7+Qu0PC1eLgFum+bawPGe
xul7kfXNqkfb89KF7nsdqW9hiFTImdt0Y+xbcFXPjKRuCsQzAqIufj/wPPlyzkj/WeVh+j0l0IqJ
ZAcqAewxcuRefCvnqHyulHxzK+5cLhK8rwVvzrcabxOWg7eiGmwXEET1QF4S1CFkrUAeNymuVOip
9SHsp6PltU/Z6F2Hpck2qXGTMyv3zwa7yV5ms3lOlVVNl9GM9Qf9mvxs6y56KFXRQr+MyiepXKa9
GdLveYD72mn9xNByM8volOpgecDygoUGtivgjYCDLXfosPI0v9i1FM/c6R99ZyCMW/0VpW8OZy1u
ii2ONCJey4EpbMKy53keuuXI4/EGmbfqFwVC74LbJn8Iw3E+hTf+rl1bWITDB+nl332+kHPj1802
DePlmxWgmVko4Ppt30f2a9nQ5Y8pYdU6HarXeGGoEGSVeHak5C0E2E9WrACPZmjjDcY9/QDhN/2C
4RF8iUlM38YSajR+BehtdnQGQVtec5IbV5Ew+R0a1omSgs36KkM/l7foTeKQFbOuRrTYAgi77rd2
6rDY781XHvZ3fC1s1XT3weq53HRCPZJCoT9UykSKW2dXGVSmbuGnZ1Ym9bZrVXWc6mE8EkNZHbIp
URijxPTqGZKH1l0cvLkOAUMtxTVwv8XZRfNEmYhiaAeBJn5kphSt7XGMEOLnSfGsaCzgaxZfUUNo
e2Khfsgt8hmCsHhVN5PmsoRbAg/BBRFAuM0QzoI8wxdIDDnRc8+yw3eyqdyguxtAa+qVB8z+1Re3
2BJXZWol4/yd6cjMJCWwzRoVgHN28dju48hlcGbN4zodxofZo3QuRVAepyKBcCtsBOktIQoEJqn+
MCsBp73SDnYBt7SOgNuAfFaBOmXSt/AQpbCSm8CT6zmS8jnE1nJX5+OFdPhqA9GmfCe2In2v+1wY
nEIay4cK7Q+8ut2OSBLvV0SqFNsBD+PVKLPuIypa+jB253gXoK05X+o2XaZPavNNk4xUJNwb0gdW
nOZccDPRcVBkipmyEGVc4O3UMk4MjfAnATbqjW+Fj42d1XW8GhGDicPcQStaW0yquX+1QHc+5PHH
Yk9gWdaY5mIq60iq5OSkWdccp2RIaybTzHNPDppd/9cw6Im7cxjRWgfVUnc/cn6mfgNXzaFP1pQn
P2O3zswFy36A/ws3GBkMrBK+9dXwr00EWZqoErl9cMBGyl7zNGD/OFPdY6cabWffEtgljjh+g4Z2
J5DZs135waesZPDQ0ujLA+wmVghdizvsSBkKEiiu6v4w2pmKHsuJag4XEtTuXTL0hT40QzV8b4LS
Sdc19AN9MJPxcsjKBk0BA5DQyk+pa+ZuTXiu56Xr3jW+OWmY1dW91/rmgTCtvNt5I/LEdJqCeN2J
NKGPYtbIDLurZvuzaisbRLwdNb8G1+r96zwFfrXNReUL1mP4kzet1JbZdaYZ2wOj+AqVbRrY1paF
ZRXjYrJvWQQTNoOTlyUoaHMmqZvuhqRaJshm1uMMaQnUdvtZheHeczWYavVkdKHfmpyRc+x8WTpn
ONhfu0Ltpq4PmAUrjpPYaQ/AssXjwogVp37qnPm231PK13QafyG0XLZFqJf3vsw2fsQEcu7RWxcL
Mzs6K+YM21nT4QxGBwBzGLTcmvd05zcqpKX80aW6k2vgS6yKZO/s6N4T/HjeUgDh+5nF0WGy9A9H
DgE2dDziRYyBa5LtlX9CdAeKkRcPZtk3G0fFDa7yGQ0+z+gUy0RLWb2dljIdV2XrhqeG17rKizDi
K2Y8ue07r2ZOV0wx7jbfHprgUZdlFG7yeOIgMF0w73t/ilJEerPhFgE67V1GqBCfQPzkTU2fTf6p
7XWFBrK8rVh3jnZzfcj7jObdFwhKcdIPNABNSHLDmv5wHJnqgO4nsGT2L1mbz8AmFVnq67RTKP09
3Qbhuc4sdPNN7RKXzQUT9Ttvmox9RqtoiWsyTng73Cazwq1vIStI6kUUd84k7QClqe01R77eDDXx
5LrLJoGU7F3CsOWwRKHC5hUFh9TIWwe3eKQ0NvJlKInAvRTEabA8mCz+nDmAImwWKLI3noLIRqWS
XDo/ToadwbYDg1H4oDQhecto1RDx4l0QTc7ec+FpfE7xIPryYGflgo2hEoVqcU7djokJmE31YwqC
Nnvwey+v7oqWVc7G1iN48ZWnJKrUOKjAdcSBIrqJn4wnCiRUeXYGgBaD17VX6Xe0Upj25pNoKh55
ftFfuYYXLHOTB07UQ5ygv424crZeZ8jcia20P1QW7V5ZMsZ4KGzVHdCO4VpdoJsOvROtEtXHm06z
sZQUmPeLrLMj+7ffcbh855FJN0WljU3Am6+c28M584NzPUUlqNE4AGU93tQeuE9qTwz7ykWjmy7E
oSPe9ddOG1P71L4+pj2hKN1t4T4bdllrEYzezzHKrR178uQtqd0eBrfy07eqx9yy6zVqHbr5rssP
jJ4pIqdumC91p1Kqt4xrQfReey5Dj6FPWgbxfWVmc3CzCID0GOeCfqNOtklTEDvAtUyJXkFxebmt
UnYj+OE3g32Wy9yL6q/WIkls7MRFJkXxaaQzP1rE5z1OfaazvSYtD+zSIo+LbT+Pbo3Oh7SKHZIM
TEZwxzNmXX0CqhUNtCVH95RxRLQnQ+e1d8fyVymtfFPESQtSzaV9YRDn807mRdPndT9ivrTnlJXJ
jwIL7cZGSr3B9VUTJCqwv9iNxWc6Z4qydWaUhaoc4nDvgVl3EgOxwdcPGOXA37redx8DaAa8cHQ/
S6YFLMtCEm7YasyvBcvVb2nhNY8YrN48zQBHO1W0rcyUPCaou822iOYH0njF3uuQw4Vure6irgsZ
0g/RtYhHnTC243uyMTWwkezJWutigLxRUMSfeiyHvZp0cwEz2d97iT2uQiaTtNkCsXp6O+1aEGd2
4p1DNX525LNvkRIeQyytFzibwYYnxnAfD6F3QlKk2Cp16iPMiizZOK07b4uuvs1Gc29qdmwQIRKK
NsGRA87sk6QmOa4hfLQOXPSKK6zQwfwBBCHXq5wEIPr7PHuIWda9pf48vGkg7Xsy5x6JGvbuPGcJ
rqPHNojaol5ONtviGAHyUtxrqpBdb9XTT1+0/SMq/P6BSMlT7oTMhxxSz/CwIB1ciY7oAvBsAo9q
0Szee9ou0WrAM7r1mrm+731pH7qQ3T9MTh7Na2eE1V/l8N4CxDmSg2dJf6RJEO2stLFJsWKXzdpV
Kc7VaES8pQzz4RSjKlE45yVlNghpElJWWrmo4ZWwrU2ufB9JQBo/j93obWbEmnv2jzE7vDRx92np
0peHVmmvpa6X3eLb7Z20pu4zJOXyPi+mX6Ndxy390HKkXZHrsEmGbONVln2sq8aAh2doJopYnJ2M
cVWy2GKPxZnEGXzU/iOcaP2ueuXGm2RqZ+hDtniqpabo6BTs06WO7hnSRKuiSQ6TWA70aNmut0fS
A2zzhATEepmDenjsWIRRtBKrzaWPGiImgLotM+977wi6MzsR3lGKm2HEmCZ8SjIW/lGTl8e4m+KD
ysfkMOYhQ7gs3uSR3Zy4W49FnaIzz30G2ZLxop0H3aPlJ/0mpaKna+3z4nn0tPOmhSvvRQGIdfLc
lFlN4F5dg/chuI1QnarK96Nwso3dICVAfUdGRxFXtG29eyiyxdsnaTE+LGosqTDKG+E/jX95Oul/
VkX9q8xrOFXtOH5MuRvet43f9is1IjgN+5HfwxqP3bYhNhMRUKTdlJomL09zSGh6ibOWXfbOx71j
kno6ikAuDETFyXVvDp0wU+u4md97F5QKupHXqiq+xICqpLFw0c7KX4navjSCwCMqBeSBiWtRDoH9
J6rFrXBLVLfSBk75pp5rtWZ2Yi54Phg2LSZ9Ytpdn+HvPE0UzRPhf8GGRAXFWJkNJPzE+NQYm+tU
zHTDsrLm9Nx3bbaLJ0i1yDoGvgiOw1jHPHsr5lTltDwvtm42BefndtISs7nuUU5hcpaj/xLa+WeF
PGwH3Fdu2AFCssyc18EpDkzT81MVzz9U7/TbiM/ml9XwKMo8IBTrwJtfYRZpEsEyjUKw6peZTCgT
pSdrqeLvSZVUDCXDOeNfODnH5FT1+SZK6AlGzUNs1YraOpcWHTMISuvF9Go4uaOez5AJeJqlY3GI
mZgxZzekuLYRQ6Ow7GBZVek5KkJYzugy76OSdD6fyfIM6mPP3JD+g2YLULyH0C+e7HXeVuolsyEQ
FJyn2xomLaBv9ET+4pI1YlXhRjFfuZNOwLjXBkVQZw7ciD6Mz0Pd8QAUUjzZSThfgMC0r4J0xo+K
aSTYBes4z9YJ1Bm5UnihmguD6rU9dD+yUVQP4yjiMxyM7ATzn7Cozupfk8jHst3aeGJk2/405WSf
MwuyoOPU0yrxMmwzMrfx0kUWCN+yZbHAZuxRM7RYiyGvDmpGM0iGH+ViAyHYGI9El7KOd65r4TuB
rj08jEFt3UcZmwlJT/+iLBU9JAhMCRZj3oUfxABenUtY7K76iLy+vvQlT8JdP0/NIVRNsM38GT+i
mYfPeGCpD62LGbQKOJkr9xwYuq67mVH2k9Qpy+Clki0oOMa5J2tinHirFr9PqiHOqHWKTWKHZn8j
gJxCXVqrNOEd1B16q1wzvdwVZd+fAmNitepmwm6aAsAxe+3mx8xJYw7c1fFz1xQlsR2KQLQ07PuZ
5aXVHGZDdnOVlcN2Rp12qMJ52CJF4G7LRNd9JwMyGRhrRHGHj3Uq+hXTOftsOss/ScYl7toDcP7q
S9f+nUZzDGiFcmyaU99+VSLoH7XvW6+g9t27rg670zIs3/M2qu4M3dWjl4vuRExf82RVM6Y5JSvv
GITt2DEqdwmo1+zANl490c/bZr5jfF9uBT2hvZoY1TfHMqg55YOJhN47G0S4T7oNSaNBMNjjuhGq
/pq9Oh23sbskrymQqN9ekWCN1BbPgihimzAMNpdNH08EJhAWBFxMNZjKXTULLGodw8ZN1rSC8tfp
z0NPhh0HGuVaKRYkX7SMGoVv6Oyw5oVMERZ0mwFT5GIemwcrpVF4qTSnXzAjhGM64kXXVsGRQi/j
dM43HxkFdVMeyFNU18maZpzwVLdmvGCrKoPRkTasNXwziWaVTsqZ1zff/S8buxirUOLFlUoLIgBr
59PrdXsaYjxiGMzgXyTeclExaz5ZTvVdo/Giu8vymRrmN0Kw7i4E55jOsktRhOYeK1yxC5WlFdu/
W4PsNz/9SB8H+BErbG53TTi+Z1zkDApN5q6zJsV0mwk8cMYv6GmUqiD3k2p2FQik5BbNGacehfbB
Sax2lbkZOpjRy9u1dBOI57JqQbzMFdhDJ7BCFEeRv5qC8IsJHQ7Mtt4TT6G36Vj3d2U+kdRXFjYb
KhwJKLCDFYA2rv9OxDv4fRUMYNaunom+4hCrs0Y7iWPTGb6Du5XHuElkvymHtjuMLtSRNEH7QJ+L
I7g18oHPG9kQ8rszUeoGqalupt2C72ZXpDMD4oUviQBHtVnYVFjn2F6ql6mh7dwEWM8c/rK+W3xn
eYhihf+vnaW1nDhXWcOGLIkpnhh1sQL1WfhgVrP8aGuyIT/2sqY85+9s/I4G8aZftfa6HFGl0IvI
wxR4XrcRtp62gM3THZM9a1zX2n/SbBJ32ArYAYU+misjfkyeEAAaqYLI+xHhgeZqeFvqTB8cT5UU
DhEEnLq31Js3CtaVOI/Dt05YSAPDbq7uhkTkZ20bXgf1XsJei1ZZjva0sSb7gU+bw7knzmo11s1y
zJit/qPGEhHtXxTAKCwR5gT2jbUW0fb+yTFuyGDxQc//p3p+ibrZsJIPAtIiOeSYw1AicGbdGs4h
TI6zjoYPdvIhu96h7/DDxDTAB50kJVesqdGzchqah5ilI9VYbojmWwYPDJkqh9T6VQ0zC5hixJf4
b7nw/zOC698yff5/SutxEc3+n21+L+lHVn7UP//q8yPA77+MfraAUIabDi+ZS1d0M8r8m/Qah//h
EeON9JYNlfCDG3T5P41+rv0fiMWdf6Xo/MvR5/6X0Y+fBpHYRsZvc72LG1Hs/4b0yg/669WJd8dF
N++7t9fnhS4/7W+KfVuNKl6MNRwYMs0Pwp3GO0sUSEC4DQklVsqz5H7A7oG6XtxqTN/HTrz3Mw8d
vaTR8jZEwEXdPxgJbjaPv9w0vCyYbtwwDs4ppODhTbb8FyMBY5x0qsuUl1WNScJknIiIDdtzCywE
z9SLGuiTLQ489AqtVzzUrq3bf1Bh/2F7gddmuyC5BT2li8nmT2l0SFZhOI0EtUir8oK99CSCWkbx
uMRnBYv2Hw6KP62H/D7sVJEdwavDBYme7u/vucCy69Ywa/a+SYikYzr8VrgGKRalt/1DZ5W+oVww
y+ED5zRhv4kbfjRdefjL5fvw70/5f9VETGBwGXrin/7wU9xeCPJkfBSRd3MD/kkEVYWDRdilxyzl
gC4pD4374Nuz/Jlgm7mPy8gnJimXBY8/ezE/bIs8jdJbJJiewXUqJgKTTDZB3obZP1wWt6vxr5dF
GLgefGOXhS+LB9yaf/+IZOsLF2HItMdbo5Odn6aBf+jyrk7+4cv48/rjFwnsiaitcW8EwZ/fvRPX
GHdUi8ur5BduZYtTdzcg1fy+tFr8dhHos7QbRrlp/mVTSAaUuf9w/f1hE2J35pGREZIsSrAADpc/
3BluS9A3mslp3yA/JZTaoi8JmbhRBzAZlBcbtsw/fL632+rvny+HTgAD1vbj2Mbq8ffPV4sUImiK
uS3rS/We67LKNhUbfsg6jS9YIIoy3fDo78yP//ma++/vlZMMpDWLmpgj8s/7HTMhCXRkk++9obJp
thkus/u3EOfgfUiQKcmMFcM/fMn//d3y5boUEDYRer74k/JZN+Hia8/u9m2k00Mfdw6A2qnQP9m7
qp+I1tp1WxRT+Q+eoNt9/PcPWYRUBC7vkv/G4e1I/svZhkPCcciCHfaSwG9vnVRj9zusuKLQ/SBH
3Ye9QrA3jxJ1ScwoMdj/z5+1y9H+t5cAzcfGlRpgsbvF1mJP+uOoSXWbcOI1036mqSXqeHhjqN+d
GPLZd+kgXpRud+HCONDLCJYxeUslnyaQeOQszLnrJAyrwKs3bm68R79r+6McnPjQxqZ8KdLCuXaY
bPe9Lr4q0jBpvbzskC613roB5N0kQZwmuhKVUZECyJlnoIMpseQnq0kU04BhaQ8p0iZ0WjbUFxyU
mfWxxCXdaau5GZf2t9s2LiL05VwbLzz2DlE+cGX6lUS+fahMQVBWRLxJM9TVW6pMenSN97tdGucS
eku+SgvuqCHPo+cCgscuaEV6BVjyAlohZWEuriP34zFDAH7K+gmptW2RJgoP8m0wFcQuGbiXQhG0
XWtkjhuXYdoq8KZz047DDdtRY+2qLMkgyY5moDUuwksvzp8nEBUwjDPqT3ds9JtZsm5rc4zSGmJa
Msx/oWwtBHo+14OimY96woHXSzgJWkKJTRU9pib3KkyJX9Z5Ma/jGp3kavJR5J+nIVriHdPPkVT3
MirQL6+cQt0e1Tl3Vr5J8jojSzajF158xu+9Hz9EFgUle+g8SgeEK4Ldx5p2lRGhEawhIG626r3g
J6qL7WuXtUA05JF1V4ZWAu/djhnePjSV4QBEcDEV3+decyyX/xrTND61al9NDprKJuVPHao8e0R7
zP+7tSvNa4nfIThlqd8UAEIMD3p3jKac+thrphA0E4tapo/RMPN5g0rJUVr/64lsnLGq96LTtv97
kBANH+lS/YnseYcfssRGvUsW6M7KG0OfWa5TiQgxR2lziJUS6x9D6tx2EFXFvGrJECHd9KzC0Oj9
yzeWtshU1hbXELOKKuLlxbW2eWEtI2/ker3s6up+qeGMkvs7Y2srAnCoIB9NWJ+MA8Xq3QvYSaGA
9foZ5FTTHBqIliP44q5tGTCx6L73m5Efra2CSKq2Y/ty7mVlCAq2J65lG77QfCm7Xr23YxE5R1yz
rV573G98UJQLDPHS+lLX9rgL6lzqdcieuN84DonGR0HK8RPDHa/cxLElQsBxwZjsNNBHnAqyNdaz
jBPMfpk/+sNuhvFVf2WW82vJ8lmuabz9n/D1THwHckpdVSBIT9F+yBVHaskQb6qhDFnA9rep4sRO
bdP6ffp76PmcVoECCbsRja9QBI0dxCyWlySrWXImjLkqoilc2ZlH0LrbOMMqyFGn+5U7oSwtMU/j
H2dC24rbWcQWuv9AgaBsJKddOB9K2zbEgKUkmxmwMcmug/UFmXaInE1t2OAjzOyxDYigkvJqmilj
uhE7S8ZqfuQg60WCsANFo16PeanGHSDDrl+raDH4tloolGafg0BKN0PcpHodiKzuWFWLSB2SavIf
PJtU5h0en1ZtGLjPP5ZGLvWBwDyCmItC8/xS3sgzCyikiylKEz3wv9k7kyVJkXRLv8vdU8KowOJu
bB7czOchcoO4e0QAyoyigPL0/VlVt0h1VHddufsrkpvMiAwPw8zg1/+c851VkBlu58FgowZON/h8
XUHQ3+kiCJNzGi5esI57MiYbvpjuFo9r2e0B7OH3d2ZWgDWktJumVlxq4mCH0c6H+q7irLBzrCh5
KmLb2sVBU987jiVO41yitQ+BU/2uS5Wtuzgu7l0y23dLDF5pxdc2+zlGpN5fm5Z+8Q37ZiTFlAX2
2h4JUkC3GNShEW16n6QlNiklc0DCOsrirZjyGy+0zGmCsEJ4kFgMJ2/XZX7wZab69kXqYKDGS0Vo
TSf+/UxT0rmse39VBfkRkaq/2tKL9wQvPMQ8K7XoHJiJCRczsA/c5N6r9lxOyazMHnmIKiB1E11Z
49DtRtMl5dEusuAI0C5d1fYiDzHLzVPJzAu6QzR0cEMiVkVnvvLMeDu/jvMzfs30wn7/3XYKmgNj
5Br21jWeqoA99X6p2ul5rAp3lRgOTeusTmDwRiPMoiFfJtozJWMfKmk1c1/unHE9WGN95MZX1Fuk
rxYD7mD7vzSnlZWlRPhZeO67rcR49dulO2bBAsRjSePj3Olou1h4xjaq9wfrs6TdAgPOMEFScJps
y9Ix9Xdl6sXJNfet6LkmEvJQpAv3c3wo22hM/H475KHQZy/F/pOVRflg4pulsZKSbB0ei+y04MWm
qBRXEB2pcSrvpqnxhsscqfjbALr7BVKl30ZJSqagGsKIzAneiKSriyNLZRHxjqOne3FpjlXjKDBJ
1o1clEdBhonOwpWlZYck0jl3xmtPSQztdZVFtrzm8zjcx7Jk2d9QYDONMnjgGspNCkABd03JU1rm
9TPVIxX+HS1ORrT2F2pgTFlsxqvHBzBZmzgsHcC8Q/Nrwle3xV0FaMH1er/cotxWiOzxJMFoFNUz
Ena5m3IKE/K0G46uj57quhjvR3sgGFY26g6qaGRvuU9Fv0The0fVocavEzWUq5485j2eaqJOsSY1
hAuDmiMQaT6FJ1n7WpQe6LaBkBcKVvHQu/GSbxPlZ2/2ZKOM10TZgk6m+0AxJPgLpsJM/ZyWWyUJ
3857lpvz/Ri5j4FoUIuTGhJnNYOvTWhXIwqwbBh1FkQoWdTX3DjWMfTrciOmyv5mElR3MxMPai23
vHWiQ6QQQ9jCifoTe+/65LhIHImLuXGIAJlGKZFXEhy83euuHYs33wQKUnacNdfQLYr7qZnoym56
rMuMFWra1SaLUQx8LCwrFKYNDgHnONeetULBGbnz5RxJaz3uBqpKyapiDhiLex9y6DsQI2drdfML
5vDXspxeiAvA6qQzhka0BVuAws55XYx703g77xTYyRtn999yjLe9k/4MJ/jVYeZetA4LDKMgtKDk
X+Yx+wzSpeHQA93N99PXnNYTbJst39doeRWdvo9kUm3sDgddRNsJaQr3omY4ylk/o3TG5cUV+sVv
82yX0tuzbiBgNyaiC2zG3u4in//WxWBWjGV4A4dsW7FfXCehhFrXuzWul3BnMjEc4wwfWBLWgnA4
nN5ciWknY9aa2bjIN7+Kfg86yo99Wf6wWFieBtoValExaYU9H8Axey9t7KKdT9EjjvI15F21ETF+
6bkpv7gFX7irP+DvsRFO0WV1rK11DqWLj2Ad7EB4/crM+J6XI5EUFrsbHvGXRWbdlhZ0tsyCAEfF
YHEzy+xqKqPYzaT7vicmxH0oP+BH/W6TgdAGO4YVHrYCBBjRjSiExcd7cgM94b9RS7gZMpw+ggmI
6mSVXmfOJ4fGdgz9m8lzpVvceXl8mBrnOkLB/DtYDINtWx0SMmEEsmTxi3Vyt2KmxGMbEkqrbX/5
KIgOrqJRhRdUovnACuIRb2Z75ubpkToMUDqr0X7hnvgqjZ9sSSSSLioMPOp4jNhxkht6DTryW0JR
8JJYIqHl5yb1isTaGAdv20yjRhf3cDqldYSGa69o88X81oTfbuE+ICw+BwZSXxNpyZuPNBXLBHuZ
TZK1KKgIaQLxEE7zwWvtnd3CRUWbICJSK2+/WD0WVoM5YE4pbPeEhzSciYMj2uJo0cS6UoN4VcY+
jCkPfZek2sFky+DizbbjTaOhBhROEx+JtF/DCadBo7DzUeYLNNDK0Z+xGoCJr+vMHLwlvE8r9Twa
L7m6y7icyMD6a80keiexMG9n7bW7XgRvuNHMT5hw/dHqbY+4cVE+TUNhEe/NnB2rFDg8Eb6rrKvr
51rSoAFsmQbIVvbfOc5XQj62QJ1Ox+U9cD17r6qQCcOvv6Cw9x2PjiD9rGrxVvFkuZ/tBeQmDQV0
rUbjuSpnMohK4JxdiBLoJqWzRTddtZsSiP5dn36YIEShJwq3buncWcFZaTZCVOGtftM+FA6F4Knb
f7hT6V3rymmf1EDhXZB1e7/u1KZqKvkejjZOYoUvYTVRrHhl/1Pf147eDZQjXYuOFIJLTCfa2Jkt
jjMuQIPaQJRY9gz9WPXBeFWUSutm45exvo8j2aO8Fb/x5W1E3eN5LhgBvDAs7zkz30Ksro05IO8c
FgCpJ7aczRVTv5dCJ04LdAzP3OC2mDTgoWql3ZcsVxd/qrqdahtie7omAtxHHFqcuD/DbxXX2Y79
MyKcek4nxeOIOkqVkosy1SkrmvTLz+kOHnRM/yeLM2AmVl2rLSbM8ChBEiQIf4txVgQ5BXLRwg0a
GVHcJsoWO39+614oJICKuYn9fYmz8zDOc/VX2VULej/Pk2QTdw5A7J5+AM3S1lLDiT6xoNvVne1e
bJjuJ6voQRVVuZc/jsFEGFr4dEEUYBFeRruS9T4xHgyPJEPUquYs5PwbqSnYu0g1D1brpZvQy4oD
02OfrbOGPABUhqjGSTi3GOFmDFYmC2IOD3yqt5yiwPwS2us22md22WFIfZtIyycIuqk62b3oPszo
Y9uZsWLuYmY1GlDZUgTrhIgxNrmqcY+lo6JpDzzRbXHvtRM/LTLYGbsRJHBchHcms9PPyBn7T+qt
NF4IGitw/bNlcoHcA0ZcqPMV0d0NH39krOMSFLCOc8b03wAY/E1iYuT/osmPnAI5sBnjTBuBWGod
+7xHauYrJiWvxAZHYo3RLzCYqPs0PvyIcJe2KlSfvCxqtgVk6XWUVjGBJnG4fVT5kEfKRteigoIP
on0/OE7wUFlDeJezsf+ISkno9fbouWd4yY6cy/3LBFGFv6ll7UOW6I99wOtEwGQ1CmF+ifSuMiU5
CaGxcWL+tdQhs5zB28xlUr7liEa7Buv7D6rZZ6qR3XnXpQvUHrY97gOe5+UibkbMhqLjV6fyyOUC
CQ+w8CrnrkraBlNDq5+smY5VJGFynXFy77PUeuxUTeGpwP42UuDKFXZa6to7/6VoGvnsuP5yirQX
vBZ5aF7sOaq3kyZ0Pg1w/dm0zmtI6HJ7y6s9x1haTsQi6IuoifpJojTI8hHi6bpjdVRsA1DuFPA0
/YIDzs2PWFmC05jZ0SbrbdFvwEqjmRM1o2e3zIgnUOHWUtYzp9mmxXrJk7XCsdgH39MYPeXkk9nT
EO8rLdNybokf2hLryuI1rD2JS6+Gnga7DYO3ZBkZPpO6RI/r7e6rBTa6CbpcirMTj9NjYInoVHEP
IVcsaQgkaeVVgPRBPN+Auomp9nMXcFqPW0T82uCCyxamhLAes1UKp9VHVnbtly4ghwcrZVzHOrSG
feyp5GeYKXWftDQ2g8T9GnoiVBvgOhnZq8rbxtI2uyJV+WGUoprPsTDZzvF6wmuJGbegYN7wiR0G
HcAqcGqsbEF5qAfXpc5liN8DBz6dnB4mbrhXHCR724chi6G4mcuHnuFnwhxEz/Twl2mIdnpz7eLS
NligLJ9w1RzwbsmWGpWGSBo98H5N+Z8M9GsWOQfZ2cmXigy340k6L2Pmb/HAzDi5nBaIB0Szct/l
c04cWOG6uvapTW7Ct9l4HTDBUB5WUqYzcBRVCTJUCXxlPfXUupBI5pOwwfWSDA+5YuReuc0QxyeT
doC+ndIeYqKM8Az3jT1RrOvPjBD3WWOrYqO8Iqzw9bW6OOaejH6nQzZOp0bTlrlEgAGchD66uMDh
ektbDXV4xv2tVlNevEPczje5FRyqeMrJfqozlJevwlkyLA6E88b1RnvVXcbCysz065BNbGk4y4Pw
zZLFsVimD7WM4uwvPtZJDZl8g7Ct1jP9xathBOedO9W94jGK2oG0nZsQ8kWSrj2bbGQScySOZLwN
M/OLyNvFI6nER/+tzso9VWR3WGPA55LV2CUK+TkLKgbo+YlqNBpNqZZN3P7ZqxTRkcj9LCrZcVAR
D2TbDZK+/6wAYxE2wyqO34IhqGTNMyRivSQi4AQ4npnTy2tWia+mjfZyluUmi325tzv51HXWyxBo
7ljFZYLn7aq2YC0WL+9dZo5hkSZr5eQn3ME/yXXQA55kmsRvvOOAhMYmHWKeQ0kXh63r1aB4opG5
PytuOFu7p5gCL03KGYFB3k4Tl7HCfFg3e7jfiXZH/IBANGV6ajrF7fSdOx2RMZa99jZ3CA7CCEru
8IyJkyQbXfq4imhF4oLaXFB3KFZhyBzdOu9Kxs9pm7p7F+7LW6rgi7MVvoxLMDxp+DHn0aMqg9SK
RxmPKD7bqs2xr2cRrTBUtxcaHogXU9Wa1fNyZnki39lsN+a3U9hd/EoyKfluvHxINwyrKruCNsrE
qoDRMp57VrSkWJuYK254GJqdE1bpT2nht6evHVfBg19jNP4sPS1rmk3oojljNGRbgUcKVvDe6iUX
IA3olCPTxKmInPsNiGwzcVMLNc6vvZqewOk/OJF+Y4e/plLHOfhlX2xItGcbnnL83YPoJWshGY9w
kHa2lhgtiLLtUnt6Y0QsdqpnzYht5Cm0LJZ2vt1fSkvdZWMaPIgJt/8+XQYCFXHQWbcKDBefQ6qr
xz5lCCfvSBOEdif7nf0t3zho5ng7E7w6+BiT/g5jb3nsgEFSO+ql8ikN69vry9y/Ui7lDXcTo4WK
MhyeAnJ1CXco3JCurSyPmZ7+BDuTRJUmybSpSnYS+OHz7uBX4n1wjTBnXSSZCzuj8l+BHP1i4zxe
k3AOT0mLsRKjpO12O1Jwut62HOg5J8E2y0d7+ojstljN3Ayf8MPrXeoN7bEls817VKY71jPyupTh
+BTWvX6SUxfsFNQzXCz9t6mkPhInzn4k3O+RFInc877jFl+p1mYvTU4r2tsVgJoS+2NX9obdbsdO
H/ANlWAloIkrkRdvNVHCzBeBYjmtVfEDXXnZh9qBmL5M9cbBvrcpx+YH98f5ZHFGOsA7AEhhAEPz
bR/SOzcZXbEeSe8SwArse8hBZIdyxznFmcNKoeyrelONJj8tsSaxUxF8SkBlsnFKcX3CahCvNbvv
t07XctdGSbftMQeR5K0YOiJVrzuHJebAC0JDLOu1JE+yGXMI++RfVMQHNJtORGt4jHnAELIQHkfd
hihCVlXCWUmpibnxnmbaLTwy4FY+iju8WNUP6HUaYsH82c30Rlgp4SHtxfSf1obI64Q/mI/YU1nP
Janren6SZYXPJ24JvPdYLPZqrryfxJ3LkweIkU8VH91l5FftnM3uROvPqSSattN5mv5WYsnObd20
nyCD6BBrxvnOUvp7ZAH6mFTWBesp1AObCSymmYxlaqwx7nKT3hEuKHBpodNHFWelAhufR8rWDVvC
vE3jbDArvqVOt0wsTaW3pXbE7ImtyyuOzPBtQMXHTQVaIjREjDBzy1UVsYbnVecfc83uwzD2sLqI
na1TFr+omXG2eSCyo6+mF7PM9qEVvXjMrdjs3WGJf05J072DjrLOFoGNfVMSC6pi4bGRYGnaUosi
+Yy485nssfiyRDo/hsWEfT2x8ldkhWCXjQ3vR9MM6ygjLzHkLjCpXPdPcRLBdcoG/3fvdtEWbIBZ
S0Wtmeda05HxKNpUjCpvGA3pDQmWehW11GllMY0RBNfyzYCbFIVhKF47AYrHqSnSzMhp7cd4bvDE
+9OaTtTqEnbZeFc4ffFkSkIeo8j2ehByHYQSfqEnb4VJ8Axrr5L3vNsTNIjOe5lwm/PaiAu+jqg4
Pg5t1wqvPXy4bdfnLMCQoTCRgY5fVTVMBh7r9N7AL2i+RQEanTVASXf2SKPTRuREyNc3Cu7GlxmH
jQZc7qoCgkZLmTeqb7CsEfHBPhEkGrqZPQ2W26/Zs8r32o3zK4+omr18Vn0b+CxwMQjAPLUjvbCb
uGqdalNDDGZdE7TyqEdWpmh56TYw07BLoJygvY3Jfcl+eJvAY1oFjrKOcSFo6wlx+f4Y3Tb2zriI
IcwQK8irzVT6sLrmTjy2xQzywws7tpAw03Jed3WculScRWppSscbamOKW31GbZz0lceUtaHXCR6I
h/Bqgq57Q9EwT47yiVSRLl6xEhheZTPBahHaugSeL3dSaHIoXa6jHUwd+BiVCnmami9DJILKq0Hy
XY9xdLbUR3uTgYpV9gtUE4V9sjXTyp18ksf5QgQraZpjUTJHRUvAcSNBLq1b7TwrLvq6qKzwnl2y
vw3lOOzQPfODH4Oo8oMM1dpOyDAKllu6r97nSObfNp/yfG0aFmTZ1PrcJcNiMwXLcqwSquDchsZR
Qd2M08nxgELHgrFOPEbEVB/Y1ojNzEC05lTNVhRyzg4eQLSWjhw/2r7WF5H79qlcqhnkZ2xRBFiC
bLKK4kDSMDsudcEZLg1ZcI0JhuGIyIEfjvkdykF2wc8fwg8YDUUKNgX0kVC3FWrUfIQEO7n2+pu5
ylnTe9Z8QAohHFRGw33ULs6V42XwG8LegO1XBJsIvMEB0wUfQqGjT+1gS62MfpNTGG7rKCNcPPFJ
2GOrpa/Ej15KUhurMKp+eBX2X3yG1T434idCFqWEHPNWM1m5dWzgfnE6whNmZS8+DZHITF2076NG
f2iiY7sOVfhMrRfS9cADB3kPK6o3x8ipJVuzqvSq3zBHCSyWHGJVHpTw6m4VIcFM52yJ632H+cNb
F1Hjrhl3eg23jfq4kjUJQBynSjlmiu7gAEF+MNiLnZXJhhHYkS/V1m9ZUG8dHPqwR1qQXeuxAEOt
oRT8NQ+qYo2D+4ZKhsG+jHm/SMbXagLoyKrtrtILlgiAEHzTHKJxvlZHLNJYWmOdJvc5HVRrr9fm
MWDxcySFPby1heZFust065ADZABGz1/EqqKeyN4QgTTqt5Qp1tdYR0FKuK11eMg2yejfNlr+ehib
6XzL9Z6HKJ1/EsUA2EQC3jtGfI5gIYulwkauDU+lOfpt26l5bbKAukACMScngQ8IOQu2XW7xpqw6
Wmo+BhxxyXboyvSzKSqW6E3q3td+aD9mRJO3BNOK5mxEQbwjbZcnOp4XUgIh13/ltBmF6Rw06aCI
y5AbrEKG9/KJL4undHaY+Yh+iD7Jvgt/op0HaXyF8v+Zhdm3CR120SbNQBEEpP2VJ3h0u6kmJ0Un
CgQA6xZcjmDR4bPu9q6Z3HNaFPFrDS6YDhjLC37UDskESARqOrdZ65/GZvHPCW2Lqzyrwi+vggHr
VWlwmC1J/VA76uEycYcpVmVG/Y7b9e7BTpFahzJFpPC6zOLtacR72CmiH/k8QS4hP/jsdOHwQrud
9WAXMxV3bkqFpKmrAebqEC5H2laHzcK1yyjWqbVD/ppV0HyrUQGsPrJcjQbOTSG/v+EmeExLLAGs
8cr43EekuXtwlvRoMmq95zIhtbyYsIJ0kyo28SajFggeUnqYnaYGSxzE09lpa2znIS5l+q+IjFbO
PsrZnOwxGlfuqkXV9bZLYXn+qqPp/i2Ut6kqval9nGvCQw+4ZdUJdwSMlFpqbUcub5swwmUeGnUD
FkosEcwWhM69r+U93EGzLWvISCBL4MwmlDCxI2mfI3zfxcqKamchmlZFj0uc6vTKBsw6q9ChGsVm
rfKsKWXcu1WF7TzJCShoahleVCJZk4Y+XWisIWfiSpzYuNekgAF5IsdwTWzYeTQGCbPCzEeimWdR
t2vzW4WpZYb5dcxDb+RgExiDTNHlp5C6JQMLbpIo43Van4YElREIoXFpiyjj53FEWcs6lyV173CL
2kQLD7WWm43a0C1GBrWA6tCnRCwayrJIA2R15DyN2tVfVt3nj3IWdNhwMqQcD209DFZm8vJ7AtBw
JYnVbC1UA6xL1ohQ3pOfnQigEvxjHiAiSybYY7xFLMBtvhD+UPNBxNY8rIKS+kySNSTQ8tp296Sx
xdHl4DTtSk+QlWw8WDGR4VtWSsBIrA0GUoClzq9qxCpgd3myV8XA6yrs8uKEw3sBrPxHFeOfX5lw
4hhGFvPAqLKcs7hKbah/RBU3Us85mZe4HvgmsDVJvcX9WBywe4vrXSKLxRof+5rcZpBfO040nER5
lrD0GMNui5QCSRB/i1kr4T2JqlIbCh/TtzAR5a5AGthhG8Bw0hDerQhS7pbJ+0k6bWD3O5C46hq1
aenM3Gk+nV4WPcvISQ6zGdnfeFixWlLU3dB/gxbjNNBWz4Ew+WvLsPsoPSQ52/H0k+tHaPVZAXoD
Bw8V9fslLSdz4sCLVGEBUZlPVYqKtOUcwIZvNZbDDWwmRh8PRl8zFEA6C3AnlVmPb4UMau5s8g5W
9dNEiRzvZ9SF/pEAgDW9zjAVivd//JcK2AJcQ1XY9SsAuW588LFSE8Gj3lOwP+xKzEMgp/mjrVHh
QbXISmJbLOa436JmiV+OT/XUOkug9nEhK9bmkIAxRIFuks3JBHwfYaLSwrK3zQ0YoZXfzX/x3fa6
LwtUbLETodXSfVdY/Tazqmx+tfiyqKuFPESMQNVtcG5HxZ1u8VqRnP/hJyljGfoHpZkINiHJxmwz
2qVCWXACWdOWiaAleFgUHByfHFl0TJ6UGQ1r7+9OJHsWY70HeZHhXLt587a1E2Ehq0Kr5y2IZ6OP
FsJydw9qR7v3iRVmaGlauu0PTaT/GHUDlwFvks0OOqpmPrYLDZ+tBWCnQC+yaWPr07tpCILvhoGc
nYczx4fUs7iLpvEQ8u/h1ZvggK3adtDbflGs/7AsutdE9/ZTJnhCYg/L6Jrm70rYMOzSb6ccphdO
k5cBVQUhSBND3va9AMcTZ/BaybPZH+BB4ycFYvqaS559CWPLS5M3xdEPmHBHyhWvjppzmJWM11Gb
l79agkBA0OiwHVdTwzhepY59zMfW7HAD+J+TDoqvhsn2VVdg6FbKhWS0pqGJgm97WfyvSbryIaH2
7N6n0paRD+hdId3pKkbqHIdomN/JBe9olYZJ2fh8PSiM4lJ12nrKmuJhsQRyf+jI7sh5hwY2bNnt
Gwzxj6FiOUwfT3c3DmyEZ+N790NicX80Dpsh2X8QPEj24VhFL5N3y5GFY/Fipkm8IXa7Ww6dPo6U
sD3kTJV/ESIKAaAxuQytQy8nd0515w4RHiZX5Kc8t5pLNXNwz5v4qchCG+0A+1k0D/0PNrSfpdb0
tRVlcVfyzf6RVdljxGR359j+h0oo99v6zHhrtbiEvwobCxStLyuRN+FmWRjSbH3bXsftGWqkA+EU
KRvktAuYtgJ8YsfK3liNNd/93Q77P7GWF9P++s//+G50PfTm6Re42fqfMyqOi/H4/x9rOX22n//6
+/9PeZX3tzjyvZDIxD+yLPxhf+N4RUOIYztkWviF/x1l8YO/3YRjB5i9R6FVePOUKzJP2X/+xy3l
wkcKbzuub9Cn4r8VZfkzrkFsImDu9PjHif3wT2i+dn2UFqH0w2jwOVgqja4E+pu1RxnH9Z+uxP8j
IfFnDAHPaBxQnhmRDyD1Iv4oKZEU0yw6HeVjn8vH2TPvdaie/v2P+JdX83//iD9bfIJZg1il/PMR
Pti7lvExzs0PEIb/hQX+zx/jEzJw/dCjZCpA7HVvRvF/8qKbiJT2NPTygdbulWO92lmFB0z+F7GC
f4m2+Bjd/x5y8hws5074x48hPZHahIi6h5xdQ1jHJ+aSbcDdIugM43n9OqTJXzbxXyTH7b+/kH++
Vz51JC5gIaZVV5C1+qPQq2RBhs3HTe5t2v/YFm/w7O3+/Y8gIvFnlICf4ns46SOCE0EY+rdf/6fr
KFk42anVhfdYvVn71xS/w4zJD4MrZ+oKWmKavik+XIkPE1nZ37OIcuwboSBZh/FEn4aTFpcYZ/PY
jfCxb8D021oB59I30BXxIOmYBPxhh8lOTO4P25Y5myf6ijZdnvvHvhnRNKy+P+bT5F7tXM5rpSkF
6qOp26QqiM5pJ8NhxZoYyTywb10opTOxggMepTvtEDycSVIT6/w9dxz7EUvldAo9Blugj4xQnNZ3
/aSx2UwePg+rf8Uqi2KpQM9h1M/JdwBBWKYTzvJyx/CCd0ljR87wLO1F1P5ogVntxxYWaWvH/DHu
HNOekVWgpnsccYyy5IMDS4HsG5J3L6sAosYGkmXoZxeFinxz2Df30Wx1TyFm6S0GiegvtnIsi8I2
ye5EtHSvDFDdhWWWOAEf6rda1fGmqHEG0u3rf+XkMk5RgDtLTGPBtikKf6pkmNazomE0bel4mNMe
4QnuwZZUn32EcOAdrdSbdviwv2kNuSHmYcNyrNlxkOI1lyzQS4NlhVZ2ejTS7Baf/0gzgpkesstO
tuxHpkgCgVeptRk6WFssu2G43fpLKHf02wuCRb0dBAuMGY8ULhN4jgOwn0tT+su1Y67YsWFBC2d/
D2fcdIcubdu9RgHa5tLHvZ/22LRGCH5OCwQ4qxFZWAQ0E+toO7x0foGOUrr1Jo7K6JHJ3OJHDT7t
m/Xw5gzoK2wNOEZ41N67FtuMtIuGo8NR7eyU2r9zcNnf9WIiJ43v4ZRzZtsHSZazJCvbNTvmCFxj
bEkCrW3k/5I6uMR9bRh6MZIR622eBH1PN3+Q/ys03Ky3WdTrX6paPuqoTI5z1E8MxJ5/tyTw88sx
Xp4aL+7OWPyn36mOvsaKk7Rd9GKn4phYEKmOHRfauh8GszxygqEMM4UQ7NT4GKNm9u4jNg+8p6F3
b7pSHGWo6DVoEKrJYIDySzuP4wz/Gwemt/hmCDRYdREeb2o6attvuhs5cAc3YBkl2dssmcV55jt3
JOVOKaedQbusTEsjQcYbLBeIO4OPzCP98UgVWfk067niROor77Ef6W61NUXejhWAuGceBB2YtlsQ
9wMxn8halQX5QgxXMJNT97P3nXpbewNrUh/SH6NRz38HtcZFrvbVVKe/QjwWK6+hHCSImCTbIaXi
IMZjRuvYYyNY2QVNOhyB9DRXax4ZH/1s3NLcHhwwo8RHL1fmIjgrgevGMAuZN+U3C3sD1XlB7wYf
XNbLzORfOj1gQn86xx1nVANEB00McnbTY95oWjBrLehzLAeAlga0ok75kIUSc8KaV8vPSrwiOVyt
AZcS4Z/mTpgovSs8RKcCJiWKLU6mSKq1rF8iSrjiioreWWKDBHKDXbf42afJ8+CJATg0SsFfxEb6
DazOV3hD+AtrrKp+1nDXUZG8X/IsOeQVar2jjDoFBQxhgQJ47EdtDhURI8iO3XDRpqXXZfIa1uJR
BGAKMBzltOX42LcajQ7UzJQM0UNPjmMT+b2/adkJbfB+ehdjzfLoDTyxOGQChCuteDuV2FgBgmSs
ilmOlGR1OAPnc7sNKhM8cZqj0cboiwGfduwHbmDOYNmfloBYsESz2rbcYvd9NsAS8GD3scaVB54C
2RHsc7Uty6rduVXa7OyblTdqiwbyOG2x2LUwcYgaZRq4zy6DH7LINr6LaRSB08f+0M6xB+FuDA7A
gN1bVTyaaY490ynznBnbwUI/19/uyPpmwaSznoaImyOT/Nds0PFmKESPTjeNvxYbSChrR99ds+Uf
X8a2k2eU7u5IG3dw5qMmztqwY4Oly3KTUPEeP9NToyfCQQtCT2IwYWLCOCA0hjucfP1husE/lEc9
vc4AP2eLnrdW3eQ77Rk01B7M0cQRc607K/6REwICRZtWRxOb9uCDa/rhYPzciqaYMEBr+TAJK9rm
bQKYBw4ITLJUX800VqBG/dywNUMQT1vZrWqrDV+mlkK/sknUQbm3B2DCTW4dQHhel1ZFLs5gtcLu
YE3c43koABeevz3BZYOTJg629gqsSjICRVUaZAAnsU9LN9vXoXxo4lUhLxU+um9slfZLgYS66WXn
7ykleuowxqOKmHHnZIgcTjb9qiEJchRnPuolHckzOeGLr0fNTayLaSGl9XyQ2a8W2+oh5+GzCpL6
Zh2jjbSCu7nm6ZnTmu19NblKf7rwc/DSJOoel2/zJRVUV5zCVg4EYcaEKoFid+xz9hVa1dFkrkNh
zyTPc2Rz6TQThG7kt559jEW9osVzUwlVPGaRMFy7Cat7gS7srnh8s70aqCeraCQnhDD6+FiVveya
sRmuDUPCNqwhSKgBbRCDbrgvQS7sbHB6aUq1AwdY9yQt/33qG+fSYIa0eREbwJw2nQWypG1BJj2L
7bimigG0f/Ps+wnCWV7y4K5bcppBIobHOmRd1Q+BfUX2KP8XaWe2GzeTddknIsAIBqfbTDIHzWnJ
kqwbQoPNeZ759L1YhcZvpQ0Lf/dFFeoDqopKMhg8cc7ea1+iKIoIBzBx+tFGdeFQ9BVp6ESaXJBI
QULZZGt3JZl4KMH09jRlPappvG43DOXqveOg+YmUHu7ankQpwwhyeuhD/Dw6WnLMXZThJZNu2JPy
RZ+78FK3SBWqC0QQBCyInUCUsgq/R68e8FgMbfIrUUHzGpni57j+azQbHDdOdwHRwqVRRWPn2gzH
V2ZmtOCZg9Opktlhagir5gSFi61dYUeG/s6w8bUcDe11wLm+6+GU+ZjHJAyvwNn2ZjGDUNeH+T5j
bkK0wzB6mWuEh0HRT7E7hyakG6Gdiqt2i85e27a1LBHdDZnnkH1NE2qY7/pMf2W+C8gtCps3YSw/
GfNoRwZuiBSURlKUHtrxJc3D2LdyOCajNbwZGRklaCPYQUBR5ETF93wnsYzcWFmIvHDmizvLYSo8
rSqdvTtYt2M43zDUPeCb8Rv1uGqdQtePBU0HbUSVOw5qulXoYjxoeb9oWP5s1oikkCnThvagRbBF
NF5SbpQ7JtiAJHvgbHM59h5tuwEXhw34w2qGrXK72mc4rF0nnGO9eq7psCR2el2y89zQJkE6ux4c
sTjrcFqqcls0PAOjYHaMdooPIB3skSk09DtLJ3ooT4IZqqEMj6TMiq2Z6i+FSLPDnPQp6TZWfWHg
DtujjHcv6o6mF3NU7hrZpYxSZocxrLns1UL6yZRFRKNn1jvIV1R1OqMA2JXWZRkgrRVmHX2HsTds
Kiavx7RLewKgcNsB964x4bnuVbROsFd3bFks2mOYzTg7ASs8xiLLeFMdUgT5zo6Ym4skuugdy8AU
Olv8adN0Eearypk+0LfZwS8nDW26zhBJbkvVvRdDG1yN/aKIAVSvlqDkinOBzSlfswVIgSsPsZP1
G8qj0lsqReI7Fg5/KnpIvlrRPbBI0qtJOvUVOuVxK5lqf2sUhawo0XloMjomU3liwSk69K5zmzhD
epe11K7Qwr9PEfZTo21w+iZacywa46lyOuV3YBF8naibmQLJt9yYVUrm3zprRa/ftFHvlTnZRhl8
GqaHIE71Kh78aAzmoygRc28zxgSPYxnPO7c0JlJmYpZwi/34MsLgOvGa9S3mvqHxxqEJ7qxsGK9R
NIXX7HMzoNpMOwCWaXZqFRlTDZY7/HKoqMIMm16aBN11TItzYzQVADyG+9i2dBJ8Nqpz629ta5jv
eZEmfg58k9NJ1T8A6FW3cOqHfW5XtCRZKz6SZT5Iyqxw/jnSPJbETDPIjRCYQ/jbty1vYS0UgWG6
84GV1vLrIjdpocpo39YMU5PBCHeUCKZfQFHfBEQ4bZUCzkeEI5VFmBNPURm+2ZXVdYJQ1Usb8F7M
9rH+YpxLZ0YbSVLNh7AMf5o5umC3Zb13ZeQeo9iMbua1gcfhBIheQ91oqEHbRXmx0NSWqPIrIO7B
4kQwyxO53E9xXN/SCxcoRGZ39IZe6Ye+JmrVWKZuZ6CgIlQrAmhWBckBzfrwFhekclh6Gfoy1ftD
nRXznWNE8yM+ZkkGxTB7SlvIUQrn+loLNM7Is6ovcVK4z5lVJ981Dfsqu940EpWjpehfrGEPA8/2
cbZ/Qz1for6zGHougZl+M0R1aCjFQWDgO+Sd5bhV7qnVIqTyRv6YoNvjxFsEz8PaymXLxH8Moopg
p8AgJwcOoBzJAHaXvt500RzsKn2559hlATabUb4B5AYnTk13mAH6gIkX42vRFpbfQxe5xRzbEQKC
ipYwDwroDAiqaUYM3GOzhGqVWocMutg1w5mEcUyljlbARAvHbQ2xAfS34jR/Uy80ToUx/cglfePK
xfwU9XLeu1ZTAYPk5D+g7NrmIxYJTs9ITc3MuiBvt/WwX0NonG3juunEL4uRzHHkvd1bGs7FETXq
rmGP9DiRn2IRjkeUXpwRsrG5BGKe7kC5oTeLBnllJ8RtcdyNbsrCak7MMo0LURSmP1s9CSulhfCy
zYpDU/Hw6oSTKLlEA24iq182C+AQDD+l+4MYHuiCektfiOI1x+TKGNZ9+U/fOxPqyZq17FDPTAD0
1G0vpYFCO+zdR85UmHgHKqehw6wqWybt7lIL+JhFiYLVUL5cqNEtYDbHRGpkh0kyFzOHNC4Rc19Q
9gIgtFe7ltWRCizjF3obDxh1qMNMvgths4zXiTvg/G5N9wIpufVdxeMAN80w97G7yK2Cb4kpCr1E
krYYXV28kcGiYd7sNfP71OUSue8ScvgSH4FmpNvKddVVnmRvc2A2AN9JAyMuZLrt6nDa6+n4s7d7
92au8EskJsbnMYENGuaFsYkadvdIw0BdGrZ7yGUDJmGmREJJXe0dhKb3XaScC4g26hmZDdD4WJo/
JHqE45wG+TduXMgtn9J3LOHrsshf1GBMbFDGDS+JdVWSzLHTNb3zJWObTWYQo9FDlveakkNoBHZr
2xdA5fuy7Xa9w7FNQT2H/NAT8JnFzTa023ozdGusxNBnoCsjss5GzsxTp2moX3CpTACnGdt1P4Oy
oStU9ZbX6qwMhbTXb7HE8Qr0iChE0ZGdYSUXZcjk04kTb01m1TCoHvW6kAdekW08qqPCV31rYOV4
0JzF2lZMTVLs1b4qcBBWAXMON4ohnEoyz3qRIbs0y9G3tZYpXSKeVRQCN8qD0a/tFg9RldIhKAKo
xa7eP6dNo/l6koMH1Y1xrySpQEguIC7beCv2A3r6jSpJ/tosHI6PIxlJW5KKir0hUmD6XSD9QbLX
IZSkNI0UsuOcCsUggG4jRt3EY9ixZZfYCMBBUOrLEEto2f8yWrxyc9OnXpPZrd+KBVo5ykIvHVT6
DQ83CYX4MPbRONfM6eZ23+L1POTYsw5WPTi7QTGezN2hu+YnFExNVXatiDm8Ityxe00S8QPbG8K+
CX+giYTfC/Gg7hLVUydEttonNQr/hMigA70qDutxxIh5CfMrYN3VQxkm5a0uxK9ScFoSNSpoa0Ac
141Ncos+nBEgfwDuf0lpQrcU+mjZ3MiK1jYulvYubtr0clT9G/AUm/2NPglvHxEkFiHKMLBDzLEL
4vmG5XUEz1LuCm10DwiooVp2DCjJX49B4XG7s7ZOUA3k9rMb6vK1W4zZbyZk1QvhdUgaDBtmLW8m
GWRAOTq71q6CEHk9ZiZ6Z2zLG1UN3x0wpdsCGRhW7U4ekGLnR5u7dKuPBi8CZrK9ntTiVBEfu5NL
q1NRBhCsraT0NUFAbBj0CNs7p0VeY/BrarW+kpOG7yqSuzp2fmAL7dDZmcZdPceT78a1sZtIBKdD
10e3iRnDAAomsQ/F+qHiMLezsR35JUcGjrcWWqzaeh6apjzIwcQIymFlm2PoPYVKlEdDc6xreOCt
FxhjfcQnZXlOPGQ7Jo/hXkbAdWEhpMcgS2k6JA6miGRCdm8Mb1OUEosTxtYBmjViLeyfPouT/bHL
xQ6a5LIju6VBUFpH95rd4KdjxSLapH0dxGvjmIPiiALS2C0RrY1xH2mVF0I2QrHBh6Qnl3JsGbKT
nANQhcS2LfFxHP8raK+bJiyKy9zU5S7sxXMaYbcNEdFAN8SRH4+IAmmpBJsoApkcEau3sfSmuJK6
nC5sRE77QCMkqrLL6ko6XbtxM0UmWUvQLDC28nrJ9NHrbCJYwPCKuyh0ygMSN+b0WvFzCdMcwMDY
k/RFf24hWukCRT8tXEQnGzsEwM0ThaYcrqdELN9etZjas5EN6FttkjciZE8X49iW8GM0+VBH7NKL
RqaiciJ9N+btGw1zLP/ZopH2N3I6yCuEN7BnzR15eshKtVTsezx922owC6zXtEbquHmk7E2Q5teG
P094dzWdKLvQcMW3EUZ0K4jrnDVk0uR0RKACKvR+jssAXJcdbT0O7uQkOU/5Iqcr0G4PTJYHv7UD
fQsQXWdZwhEMdXQVIAJoSC31u0KJvBm01vZHQnk3eEibO8nutkW8zQdb2vPPNTOGthPR5nQjKSDj
Pg1XcFsGDKTWYP4uFslRtCPjFD06lbW+gcupdg09um9JeqcXzMOV9oZUAL2Ral0fJS73VlTWDb3L
CPkgD1cZ2nwdCSwHOOySfYtk/Ih2tWfkHxjsQnpP8piu9q0RIo+Fm7XFwNrwy+FuTxKTt+HElYeS
t97iQmZ1WH18OZY2U//cIN4FQdBzTFIJCZmiue/rwkES3zp40rK0vyYaSvNwCa/ZLKV8ZPQybGKb
enBTlDU5tGNhemiNQQLk5UUIwyDtsuxu0tqnZlib/iOZuMCOBp7w2JCFRsuEGLHmI63c4TZgtn8r
wYxc2lDF984SPybQVS6HgAA/5F2rGi+YECSEcWJ7BCwYPpENYgM0tfyuVCF/qUBHv9HB2ADXA02T
nOrK78ySTObJfZ0hrSM6GgUtqYwCUYcPY06zcynGZfEkO98ejcKwQ5IaQ3FJUe1p8xouWKRXANVB
AJUuCrjWNFD2DVE++PGShdPGcsPqtumL8EeflhqzJAqublqMLR6ThVgJM7gzOC7CscjlvRmI3t00
Nq0y+gehF6Ih3zpqMi+72BpvgOK1u6ZslyegHYTQ6dB4VqG2c4UQ5AnvQ4iatakeVEPDSPTvCGss
5hN8dgwTPqOT6PKIcWS8tai9NkaQDsTMEblqtrF4cdwckq/b/zDTYLxh6Ka/uBPG/QSttLZBNtY+
DZkTHkmcMvbaqD8ogZOHmDCb/cPZCbc1blh0j0ZbOiPuGBRuel9VGxVV2b7tlyWnQl3yfVbbqG6T
xm5Qi84KaAVNJb/L4+ZBakZ/7RZWitzfZbd363rbSNFetUG9nuPmLh/pF5WEeOTNEgM6oos2twzB
+sY2bzmWfrCN9reBEYttMXXfmDZGB4A6Pa1gqo5B4htEJzkzJevwF5iJhQmEjlFR4UkwwIp49WIh
zWjlB+S47JLzqEUWUzDcNqRn8KUmFCMiVXgbRCqAuzO+mUyPfWxjKOsNQsg3VSa0q5kJBYSuavJa
1tcdjDioXK1J4Wus9UqIk6UHYXJlhtr8JtaJdapC8822SCmnxBmm27ixNL8ysN2g+aMjkmlim2t0
uFsaqc02j/haiNnVfy0EG20zvYwumr53vWEW7nVjRdEtk3leBqqSAYuL2/3oHMNHdeNnL5qYFjZl
E5wtYSC0j5DiITkNIr5ucf/WiUwBC4nHu0x3WMzOaLgXbGTZNrWb6MmN0+rCWPrucuT7uq2TNWEd
O9c1KO+7qRXdQVo4rx2mYj5HuYZuFhl0G4g7oCUqQmOroWr3FYQn2D/42KclcMhAzuzJc5Gsfe+F
k0gmazRzGzuqji4QkVUAJPZgawg3QfbnYWh1fmozInarDNbPO+c1uf4bHGfyB+OSn0puFEfU6gXV
tjgImXwA+14uGCE+T4R7OUn5gf3A8Wx9eKyYS4MqjBwUWQbHalJfMes/OL17X+Kw7fas9GyvacQ8
jUij4d/TZHisNaE+EvIf8GOEEmd0GhmUIHS9ytgiPrhLwxUNbpxmNO5MwmpwS9CAxn5N0Kz2erVo
1/xxy6aeEoDrMq/TrWY70d5IS3Fol2AEMsKiEbQXME6tQeDznuCtaG8FIcPVxEiu5rqqb9KWqU4h
ClCTuUUSJtPEG3ojS+Wn8LEL32FeScxHmTPdc7WnFu6ej5dhhZmXzS5mzrwbRMGwkTxzTwUQPlCs
R5f0mYsL2jvF0WQpgpNMi/5I+lfNuYiUu3IUjGoKNPY5M5RTjVnukNCABkuUp0QVjvjcazXsEMOP
B1NQiqtAun6ilL3LMWjuynxYGOWzh/TZUnnYghjj4Rs65AMMYmeUHB1C0tmHECWunRrGBh+a5Q2j
seyYq7zEyWDuwxI5bq8i2nVGnXBgd5tfeHiwtyahguKRSJ35/lrwEdCbbXgUrwpD8gdtcb3j/2tu
7oemcPy+D4Enkx23i9KOrDkIi5tJj0gmI+ybXJFRehr5qju7JZMN69uaRtZJCkj66lMbf3BaBzm5
JKmfrsVd6+aNF4d0PsCqVVu9YkqldzMG+4iDer5MKOX5MMTETRhNsaVf9jYK2W4aXNn0isJ7vpfq
MZjnfPUcpU/ccfHuksHLvlejbiAinnMe7B5mqRrwjvY9Q/p5ZzCcIjeFWFH0ktm3uXfN57TLp0fS
sJFgI4sG3APcwmuHtoKlAQuw7mg626n1bCL+xV7N+du1cH/XciDKY81kylD2MuyxGV5yohroE9mU
+QkqZHTTY7B6vepol5SaLVdiRIE8dnoZA97wzZKUYGFaNHyUuCBMJoqXmzkUiBGloOEo0BdjyukO
WoAg24acc8hDshCVK4hJKGz5PGfCJA0vWiNzXXu87evK9Awc21hwDP1FyxRVltkGJcSXSW5Zaxj4
Ddnjn220B6JszW0U5s7ljAAxgTRRPrkNKzhBMO3NlgJwH+jYn3UG3n00EtqgV5IhpTUdIG2OsKsM
e9cpA3TPWHZ7/pppP2s4dSw90J+aol5TmQJ1AY2lus8g9T6EOYbAIOlBtYVhyBG7ewsmgrZaq8i3
4FZIj3H74TKq2mKXEC6b+PhZyH1QPAsyNzQMbCaCV2xiGNvtas4etDlLPhgmOm9RoBLKhmn4VVXk
j3D4H/f5JNL7ZA7cAyHq8RtuU3r+DYchenUjJ9C886GppA82U9VvzCUZvw5ajX/LLYVcA7f0214C
9B71FVplLPF8on2+Jojg3Nj0QQxLl44Ci7LhqfV2TmU5O3vTrHB89Qap6XROel9oxnxJV3Hxhshm
xNereWca2Y2BlvZ20oDbdQ2yZ7vQqS6L4GYEV3VpLHlyXGgEM7QifLLGJv6u9+itJ7gVdBShpGFg
x7s9wuqpcv1nxFlhM84wI/Ga2Tsb5iQJjuDxx+2AmW8z5DLiqDvR0uuI7/PKMEjuIxbONyiPyQd9
PUyoZrXEd4wgCUbiVdkj+AJE5hA1mrG8yUsR5LiXRhPdZIwA6dov+jGD0/AkyszFhJAStVMPBIU7
vbyLdYNxZmXdDlRKJ5PDXr1yAIZ90POaAnwp1sJZ96Vu1EdSGBpfNAeyJi5DfGJoeGZekgimjWcZ
eusvWZfTV7UFMAudEcdVXEh7m+N9uzD6ACi/Tdd9mjXj0iqltcprku0ckndaYX7dKEqUHXMDxnt2
qAOUs92LTnTK62fnVRnmRCnWz/W2athKKgIjAHERpdcHP+OQ15x0w+qgF/hPgc+1ruk1CxV/SyjW
lrkIOoPMjBWwCGecHxEctwfozLQsLBzB+zwyaPE3QrtJY3AytFRRe3ctsA6rrR/KkjikXWDMHRzK
Lvs1oPh+Jrt0OSVJbD26aUCriyRM2pYVkwrMNKORoLqhXG2/kPKdSdCoFSDYGlIy80O9bTqoO3+X
oA01kGxLN6LvzD6/zeALVmt/gDGUeMtZS7+Q9J0JBzkmrdxy3XGFaZoSwOHnq0XUAYaN8Pdk4w6w
Bn9A0SW+0u6dUYG5CJcRAtke3XXHtM4wtRP4hliXY3XSiUzocGgOOsPqx5yR7b8VfH9cyFD6Kk3E
0m3YAI/OLqQV9AYj0FX3oz6/NsyDUvGeC/tAEMQXWsHPcsT/CEYd6SBPZWPl150TrJk9LrMaovi+
jGNM49NY3yTzEH6B+P38exyAqTiCLNtQlg7B27XP5IhtKtpK12uwrJJUx36Z031KNPKOHDCG3zJL
v7h/n5HG6/UkHA4UfrpwlLCsdbX8Jn+MYWnBROnEXe7Geb5z5xSfkF4V1xWBD9972yre4Co/iNH+
UsEqPq/E/17bJsVHGax+5LhnvzUArdUqDIB3hX1INRqlOhXh+Bpkd9lyl0dwxZLvI1qJNOwomvPL
ln20UQ9JGn+hNP3MDF//EM4dtnTRgRomd+NMFSzGkJeyjPJTGT0J4wjdw20pi+9k+xzEmOgRJ/x7
1Z7Jav+44rlImLlYEo0Aa0+ubCBqqOSqIUKknqOPdMS8N1UUVTRmwSq3l3nVn764/EoD/x+Q9f+9
PJpXh9dT2vrZU59BV9DpD/NTUjdEaNfP/QqFoY00xDEefxKxN/2APouAoAukzA8aNdAXf8Lf7jmi
V4k53SYeRZ3d8zhtDNFRb504Xt8QY3A9ZAktELn8csrl2apoPrvR6zQ11+VkeiZ67Y1FKkuiktdE
sw5Nsk5jBL5kZytkc8nk6/9hUbhCt9nKeOmRwX9+M/oBRvDMjPyU5cbJWuDHgWHFHkrDsECdY5Wz
11gdmcfp5Re3Zt2Bz58OtaRgm5bCYvv8fGXSlkWqYB6cUnRJ7cw3jJDdCd11bn6vzGdjeHHaK7yY
X1x2/cz867Lr1vTbVjBThkQNkUengDC1QjvUdJHHlzk8mZHrxdNzAD8J0iaNKFSV0RdodffPjYj5
1m8/+ux261h50G7l+UkjzZM3n0gLsCnbKEciZOVvg4UEtVvZbWOEKoCD9DtnkJ/g0u5N7Nx88Hb1
Yl9VqJPMyjwqnbPMJFbMb/0+Ro2GQk2/M7UZ+eMKBMEEhbUpv3NqmDRVQMHlRlu+lg4ks/5XmaMA
MqHTrSNTdj5PFGheNIssb0TV9KZvokn5almekXOQXUZDzRkrpIor9y7azV3hGQYLJsQmCsfw0Adk
iqKj+k62/INV6HdBCkUZt/UGRQ3NudnDO3rhEMZYWPWTsAC+lXQ/SEZa6JVYKQddRsnIoHcKUew2
MHNM0yLx4IrucUn9HGr1iogJRefY+U1ubJu5vCRKe+3QMF0Mw4c6bntoDvJJtOGl7fxMOYtmyn20
1Dq06oc9MCiKWAYMJB0K2onDFTbMh0kbr4qk9ssZ/smAYrlqw29fLLs/v3g8eJIaiEzAmCHP3zP2
AVi3k5WddAvn8JjE5OZMFa067WKC4BPNiH+gmmLc2BvEyIuJ5Kx4xBA3b9pAvha9dkK78dUO+efL
wEhHCsci3cWi93C2PdENhz2qyuqU1h+wJSXPSdFj0cT3OtmB9vG0+bUbHgyIn3Oz/+KW/Pku0J/D
a0FWtmGt/+nzm6jTLB6sOaV6GrTicqHVuTM02cC1UwtzmEn/1ThyelvcDomD3VS3Xba80QMAGyx0
HcarYV30o9vdNjWWNC0OuwuFg3Gnj2n/8e+/1fhzs+JvVYpkAgpYRa/389/qIDxgAGGWp8bFWvcR
l0/Ogh8CFmPp3imaKQlJfPoLo5lNWd9Qw701CXmHS3HVTLfBiMAkGDzDeS1SGtjFr4kDQaZB9CS7
t8iwmuCWCI2rSQfTpad3bvKFIWjdSz9vehhAhHTM9VnblKuf//w4CSvMAnN1WlR3GczpXRoTAzZy
9vhig/vLJ185lMRYj/iqmHJ1U/2+vY5xKRpJR/xUQHBnyFJHHzSXskOn2R9TMeW3sauma/woM068
nil6PKkvSti/rCuHPYycEFw9tpBnfwI4WZjlZCif4vpxHkkazReaRWCi7YObvSv9qzyaP7/x/GS+
n5SxJgW6c/YSaeTS6mbKzQ0L13pX40K+nVoyP7S76GCWk/yek1LLSEkw0O84hf97bf715xqYh1zy
ZqRcrW2/33FN72lv10V1ogOFRBmLKOCb4lvc5eSHz/pRhYXXu1+FdJyfE1DTE8+xeonWN4LC9vNV
Wx3TsLasNznKAFRnWDen/32F8Oka/3kpf/tUx3ZQETXRVScl9y6n/g7WdWU+MqVDKjZ50JkLER/n
vvhiAf3lbQHjZnAwwS9NkM/ZHa0MgZwYGMLJEO7DALDfGYfvC33ifz+4v5wMTI4/HP+x+En+7WwD
rGOGh5J8xlMrzNs2KL5rJYH2aGrDqL1H0OLptvuAe+TYqWZXjgsVdONPBtJT6DvfxlR8sZLW633e
JT7/PetK++1+ZxiaZyYyDRXZrcnhfGLlME0EFd/sxvTh37/+zw/iejHb5j1F0Mme+vliE82CJW5N
tFdxfNRLxrd9d1yc/NDhNvtfX0rgWTOt9WnSYjhz98Uz+99Mw/XUx8m9ZdJvSEXl7sJE/grhpX1x
F/9cPSZX42PvkhGm1PkJGtpBD2anW69GsVXB17ILP5eHf/+mP996E/Ak2V8cb/ANqrNNLoLoiId1
ak+V2fht3r/aKONNWKvGkELoaq+QYnzxWvz5yq+XJAVpfek5uZ+98trc2NkkuCRgSIlBRGiXeq2N
T//+YX+9CoFvHJp0MgnPXz7DnTQwhTwsoypOxaDuwc58ce/EenPOFjr9B2mgOyVX6Y8jOXNThdxp
aU9ODgas3NYkf4ak2jocAYmbZHaoitOCNCpxoy9Wx99+3u+XPnvHiHuuQ8dZn1tbHUjKpDE+oJL5
9z38yxKk3UasIx8k7uT5R7io0AsxizXv7GGosRMa1jU6bDCicbZ8UVn8+RpTuekmB0fWovXH49KS
wV3jG+JTb9oLC4/xI/FbujePEQb9Ol2+2DTP9iiatcrlqVFK6xIi1/m2kYbCEn05zKdBOAUM6rza
L70OAzqbK9/Vwx7BdGv814JP4GP4s7z778r4PXHuj4syAJPsVCb5d5K1f7bySUDIkPT09skh+G4X
CJcDTzSnlyuDejdxfy9S4nG+WqXr/+tvqxSvuk6vxsGujtmNnvPZDmnUtE6ySddOxOiOR70R6a7r
8Dj0pcAq14biVrPj8YkDJS5ASuULJ2yRQzVDmj4vZNx7SkZLApx3zE4x5jt46K28WwipOYUTQ+vS
EV88nLPFsLrrWW0udbJkZ6cy+Lynq9pcUncqtNPoOvcQzMp7K0IqNIaRdqXrAG7+vcz/eCwUW5Lr
sFVwrnL+U4v+9r3SUyDOoI+aEx4MP1lHJr2zVc6TBmib0KkvXqo/ftx6NUch8pPsG0iwPv+4ihIM
Q2TbnEBp7NElgn7eDiXgiPn075919vbSqVwvRC/GpFlJ2NrZ54pBzZyINmlOep569kBHqL7N7ev/
v4us+9Rv947B0WThp2xOVhzu0Ibdp4ON6aT4ot3yt9+iiGPkTODqlMbrI/ztMgHQdnT8lHBWf6Vl
z1Nz04kvysSzL+F/bpeS8AGUAERHa/PzJRzyHkNYUZw4yEeTbn2l6c6Naa627fAiW6Nu1Hqu/fft
++tFLctafxk77PmOQBJPmUg18SYRYzItzR5w0AZ75MZEwp8ewE79+3pnn43//sj/uZ55Ns5oq8bK
5pTrZf0Cc/t+Bmjz7yv8bXkD7uOzbjoOxe9ZQWGaDc3FIihPZFeLCcx4/VGb9sY+/vsyf71xv13m
bIsY6tBcSOcqT0ERIefZh6Qbyv1sJB4OtE3Ihf99vb/tEXyddPARUD9oxH5eHXVulSZBrdWpLe7S
4AOyHMB9bF7ZV63evz0hU2frE3xO2bnPLjQRPdWEZs6KwDUM7HOQXyyBvz2g/7kAHY7Pv4SQMtMZ
LM55IXI7madgJ9FCKdj3JHT8+6YR0vvX+yY4RzNx4tt+fqi1gSzNASzNky7yEh2B69xkpJF5U01k
X4vGDhjnKG9I6ia2amCgis0btZM90fWom8QjTA/WuuJ/AUPCOTb4gLCpt+u4OwNDdVAQxJAvK22D
jlthWw0L51csCuuANfixCFA2xdXyM9U0+5SYIaiwua5Nr49sgAixYXY476R7KPKsvxubEC68lge7
0sgnwtGWVW0SCdaxsEkPGqEqo5dEg/s9I1Frhm3hoUWv9kzh352OKIiKRsw2rOOXErHSiGDGT6a6
w7nc4gVvEboRDWX9dO2c3wm22QMwaO/zFLCDSRMEE2sSnZZpviiW/DASEQJ1di41dDV4ajAB2Ns2
DIE1RyO+uCwpIUzi04lxczeKke084U+KVQdWH0uCTIFouqIuPNvErkSJ52KNxLGZyik4WGZSQf/M
3sELKh9xi/3DXvp+b2C33iPY7m9DTWfOLe16qwKBeFTv4PY6uSS5qTcv8qYatlFsJb6GceRbawzt
pV4hacYIQf6UZoPeLtDSSeI+DkIE5Q+7C9u9Ofa1T8iZS88WUQgRq/YFESeut2RE4cG7jjybNAgv
aIaXVoXWtjB78StQuLFkY47fZ4h/jL7mqcdKDv5tVg2F9rIqJpoqQCTmGKkfD33sLXUoNpMC2r/p
tQmVUY3J14UQ973sLOWR/xdAk8C2fpWNkbySYf6rFoRB0F91jkM/lIA/YTAAzQQmUuDzQJIlN83M
SzPGzvQSDy42WjwCvu4Elk/AqHGoFOpYZBXNdZw6ZCOMTXcw3Rl1Q6RnPEtL4ByvkQn19i6Ts/Ej
XCwUXhK379CH9rHW0TGG3Zz5STN/yPFyDAifL+YHIG44qiP67MC5AXcHVbA3CXXcAkkDDtnPHwgk
NDTlDs/DIajTwsMEpz6DN1DJvtjbgrwJKNXdsbW6yh+r4FbEV0N6EUPJHirkUX1ub9CHS4jMMdDR
dlQHRo5423F7oR/JDKSFo0q3Rtr/akbtpZ5NukSNHewDu5E3rcoZFLRQ5/Ge288YK2drA80MpXwM
3TqdiK9os4YgRKMVKMlDLEsxTPZiLJ1LWZXdrjOTaVNI1Dl9H0+XI27PnVVBieiiOrxubfVTc3XE
HA7kami1HWBLfAkqtV/gSjPW4ni8LZA27P6TMRd0YjpCvQMeFxnxdZNGw7ENRPANPld8JL0Gpjp0
kFt3RlxOHhlw5xIX6LbI41dN4jxRCjtiioDXz8mlRnFuODdxF1UkBJS4piPz3YIfg/4UZVtaO2/A
Q6xdjTRu66QSdRZU9xMY7eYSJwZ1sh5ej9i/jvDnGNGgjaZrGt05+jB5UekUj2EOac/gH3eG6k1v
At+wG5LFRhgJj7EaCARvkwB5oDbKXbWqz82qqLy61zO4h5gUYrmKeCeEb1AsIDrk9LJTMYdXFv+I
3WEhTk50pU8ER/UOMBMOhBjhiyhbo5/Zg6/uTPtnRDG3CVsoclSWkQ9dJdsanYNLIkmJUMmAOLqO
Q57PEJZe1OkWqrJuNaTl2GRhXQPPrfv7kJ76rlu16KD5yovIobAZCoxQVrnUGFIWhoEpgEn+G8Ed
WZWQH6PqR9LHgHDnEHNVG5NG1xJQqcG+8/BxEYQ1Cz70ER7LxA3gupa16+NrNbwFt/0u10jpZlal
3vJg0rcQC7st6MMXKPhiq+L0YyzanxXSNcaRycdgak9G1QMgmYz3ImDDb21ugKorlL1O/W6atHlt
GVRb0ZPUaBtwzpeeWW+OfOKeRhRJp/+Ho/NYjhZJo+gTEYFJEtgWUJRVybsNoV8G7z1P34feTUxM
90gCMj9z77nWxhfsleeWOJqd0sjcTbUY7TF8yF2WYGOPkEOjeCIdhiA2I5D4qnZTw30bR3GI5zme
rxAnAVbg8Ole+B/yJeYb/l0k0LaBCuYvidWhjDOb/NUqihfZWObbMCjFeUKJeloI4jyTHYLpWWj4
rIeEL97aLEiILZVvEdmklpaoc5HSTtjCI+M0OQpiPSaEnhY78lRG1q+wWxAoyNovneXgwp86ZUff
TAic2c24LpgKRe1ouIms0wBKtfDHlJg8le9kj4lIPqaDNgUoNLorIID+rq5FempBB+62HvhCc515
xEoh+a7MPw6h2hsl+JaRX4P/1JOxlNnw9EeQ7dge531MP8OrPQ3Mm9FAIolEqSyMBQZkup70cSBm
EGDvU53GctyN6TAMO1R+aZAoiCAn1UlfRdhxrevUa99ENSXosMDoUyS0/DHVKYJ+usGp9BEdqsNe
3KnsLyeFPd/UGq44kmDv0IuCQkxyS+50JMKwcUR2Ebr1bnXmhzkMr4uJY7I18uQRygswdUnpZMI9
daVcADa2fPb5oET3ZoILx0G87vadwRRvJlS4ncCt72iZCoR2iSaMQwjBcPWWyGxPZS1Y19om4nqT
PFedp8Z60on3VlbO/kxluCeIVg3KzdlakvC7YzQD65NFtGtZA57AGHZ53pfrabbEvNdbIz12qE7v
xkygTogESKZQ/BYNC/IOue1J7fven7Tcfg+xYcOaKKpDvnlxrQJ3lo0HyQMDp793gAWwRiDGQVC2
ms/rYuMGGESKOCzSxsdixkcS9Wp5JbhT201K/oetZgbxiCaxU2ULcEhJbmuFJa0gPfnAMnW91dXA
V9IZXXQRcsJBWkniPbZNC8bsyOPGC59IrRRBZHYi6NVi9sktytDaDfVr2TDjHorGRl9naHuyeayA
VCHMMJXStyDKRueGOYP3eGmcb7u1qp3dKpoHtMC5ByRl+0KdENPNPV9rTvEEuixGvw10slT6L4mu
FuVhRjqSGa5kKBELx2GvA8EWezGpD1rThM8hwPldPDRzkJVa6EVOufgyYg/vlCuncmg7oCqUYgjW
nrgGFYvfo4i5ApeeAiqz59GrozH0GT7Vz2LTHWdIxPxe4fDBr4yGYDbSvUxHO0jIG/XSZkTB7rAN
Swf7SZYdTuyQ+jGe7Ami+dr8GiDoggUd/gNvNu+CJn9VwcK8ITqFWCY0AeCMo2iXj1n1D1SRSXAD
vZqqhGITvNu7mFzlZ7UfoVCnDr8rmatVcU4Bgz43zvJFZFZH9TP8YIqPrststNex1VUvU7Wf2dwe
2sw0XtY6utDJtt0evxfutgWc9kz/zPoajruSdkiZy/4uZn27UzZYq0327L5uTfaJiL/3YtHmp3Be
ahClfIxxnr9MDXGO7MD+bD218IbMyckW6ImxfOhlkBT771qNnxHzohknc8u1qL2CqSHOdcKgtVPn
aQjyCGL+nC4Zy1+pkUMdzb4w1vy8JGHuW5ijXNlFeDZtauDzYmqNl6R5DxQ0bx7NpkjxOdSFpxjl
eoHh1n/xh18CfczQbE7LwujS+n++1nT8Ceb83OCGRsOfhc+YJ9ZgQocblLaJ7joCkN9SgpB1Z8Qt
zrBSexkLWBtoy0itrEv7qrR2tDdXSiejlv09JnKaAbWZos8upfHYZ5CVH2pcXfCUSYz9sPL2Ms/m
J2JCwKRU1+UiTzBO8+GCZV8lrEBtq08U5NvryNRrV3SGERSlOfqN7EdsPh041LipWu3cFaktbx1W
4SsZyIY7SmHtCowrJOYiitYx+bn4/qg+VonsHs6079h1dcjWhLQ+TfnIOyKGiiZx9mtTGF9Zo9HE
2ETcE1oqyMMwkO4VLu1dTyymjXM6743sSOgwTV+9hA9aPaZoSsLWeooTche0VjyNE9DmKGZdzmlv
38vEMmGIbyj4tik6F3ie1X9oZHfDmy1V+1RT+x2NUUn2DWarY5qj1VEoqj0Tl7XH0oV6f1ZNd4m7
ded0GX53AYuH4SR20IKyR5WZg4S7No5pbb3BS+RrsVuyhyG778F0UQPE4UcewkUXmSCld9FTVHnb
UYhgelfLNKZpYrZDVxdfm27hX4xfvXwuMG6nngOMgcLeVvhRiY/h0XOix6mZLld8kSZupdRcr7ZG
qGCTfwzgsg6TRGy8GwxkxAQctsHEavwJsHTrQaXHtUrO8B4eKLcD4CkEv7yZ6MTjVyoBxs1wen5k
HM3flhqOEERTMzBhsmMh7QECV8jY3Gg1tYJsabLG1Vyr3vsCKbZe2gZu4Nk66OuWKBhihqfqGI96
Mlg3yNB87OUGIBllyxFJneO15H76tR06N6bd6mYe/Ygs65f8CGen04Sc5qlU3hzdVoKWuMwvZwmx
MLH75rkYtRv3uLsgQfdwNEMFsYSBMpqDwTWVRjlgB2FijkRgp0Jl9Jowai9ywn2jGrZBeCS3VE1j
T2RWRZkH2kMJxDQRrykhHtyr3WzvGFbqPqlnqmtG6borMmggdmcxHDcsYipsijknLn+dCHNdXYHP
08pI7Eryeb1EmJgCCQ6mwCITr3NIQVYXAbJDNeZ9QW8BjGocI081eSllTUZfMT/1OkONJunHQ2uy
gIV3El3azsRfUhAatKKTvWWFOZB/pw+foAPts5xT5Q6oAhCjyez2ZJOSEcOBc8aFA0h8ziAo8XLp
91S5+HuqGEiEUw1PYBF+xwlIZtyPDj9Lvl70+GnI96Hdpi69EA9Gz7QPqtmRk4YiaF1XgAWGMdy1
fW35McpdT4/IsNL6mh4QWTg05DjO+DVt511UEidGu6zlP2K+v5dEn14ivayOvQn7moSUhQhJ1qJ5
fWc2GvxGO+7lX5yZM3722fBCQtR8ku0Tt65DNFca0FS/WLrqruv1H2kYygkmxUze57gh73Xashib
dRaOHANrjXksm+VnKa3+YOQVIxNLaNSCLX6KiqxTEppY8CPEf3XU5c1K1q3XXCBjdDXlnpKTJjkI
AtgLpoRTSfmKlhPXMNmNbgu7cy+Zau+stu9wA60PzDLGsxohN0OuIm/gpR0csYgF0gaKZlKo8SER
YXSwm7J9jHXbeuKXMnaSiIIxsVEedtMn9n3FmwWuBJWKasceCGdcPw7+lBXibUjqxF/63PhMtaG/
GJvFctcA9v1b+7zzeo7U8yjQ7eV9h7tWDd90mCKc1nDEc7w3Xg/ewytzwiA6h7cOu82/tc1GH3Mo
5gXb4BhdnS3I2Qr9qSWZBw/9C8MmHJ/REu1Z8kE2EDziZVnEY2nFL2s6zR4TIGzMhl1hwliIt50J
4hJy+J10K3drMnoO8UDOvZLz9FTQK8dqMbtHcyyVc2tW1hnIWHxniXzdF5md+StoMOaeNb+Gto0A
lA+YRNUts2bK1r5sGfMJ5hgRqaml+c0l8+uYMBsHhFSuWPCIVFgUD5HUQ19ucsMoSSCPRwAXGzlV
N4sw5qNVcu+V+OT4+WQMVlZv/Eh1vhCfNHtlKPk6FbP7qqfmGQ1MTAFGJLguiBmjRBzf5hJzuUHg
x44OsgL8YbYBudAE0WeSDmGtZfax4rkgdW+k6FjMwqe3AeOpLjg4auLXD31VOafI0v+aekGhW6+r
Wzcm0Adh/9W12gAly7PToizmFf1h6Yl+QlQZRUb72BTDTDOf93BG2i2mdIqAF4wRGbnQ7fZ10ZHI
mxb/WGTFfLbtTzxjr8TRoxknWfL2k+jyvblYdojgqr0dhjLbdRBRf7PQrNyqM7VbgYuFQFqsY7oY
DW/onSdSvOyLRcj2iRFCe9KHeYKBYw/3Vp7Z2LHwcaGgwfOuxMprDvTwYTS0+KHtjPLqZLb1Du6P
URUt6o4/bn0jypwEPY7Xg7C6xYNVZfiEiix+O5HXo+pp7ynw9LGOV13x0ffg/CF3tIc41ppDqHXx
PTwTEhi0FZgMjwXiPtEpxsijiWTEka42pl9NeM+LMF2DKnX0s47bB+aFRnCLAR/RcbQq+J+u20bd
fi3XLyUeLEaw9SyP/URaB/p1/NnUbnutw5DU1cp0YJOP9dyOeRz5tMVeCXmcZnEAj//cSLxJMfEe
PkGKdGfk7R2R1jR3DqzAk86wlnDNjQAlW038sU+sP6Tdv4d1Hp81DPNB1mH/JaXiJ+rmiR+fEbBY
iagkXXkg+Byi7Z7PKvcQTjCzamgOhEVKLlRGvm8Tc89CNINfVEZ/4OM09uB/ha+Uen1S2rl80sPU
ep9X+59FnqLLh6t4wC76fWXheZ6V0gb831ScJU353Cl25+kA4Gjjnd7VMmXL0LL6C6nNuUs+AAix
YSbsdF0J+KpzB/KdUr+sSQ+NlBEFZEXZh+ETD0OjBcxrxy07zEgW3DS/lciHtU6aH8tqjif2nwN8
j1mHltaq0wtXndhGvPoRUZh6i2umFLoVjodltDbkCSEJkNdQTAjMjkVNN2Ayff/ByhE7YAGa4ps8
vv5QDnnxxwgWTandciAvwyyvVJTjviwIK60ao3IpylvPMDP5OgtzfEyx73kEiQHwJSx5r3A48gbw
it/aWcm9yJorJhp969rhQjACV6d5HSTzuVUH/1F12nvabhKjufnVm2w6wMHGXShVS3Dt9fXis7PA
7jrV5d7QjPiqt9UEZckCJuYAJGwbXbzJRbyziVep3+pPM4s7aN2EeO7wbfZH0aAaV6bZ18Nw+DEK
R4uY7y60JWlPOqLt4MYmf1PserVv3/VCxw3aElUymrmrl2SnbkOSJ70S3BF9af7ZnP4Xq5g+kH/X
J1jXwCqzHVNB5SMpcDDMEfhrhgm9C986xQTZqn4X8iYTMdV9pBb2cL3Afz70Vvo0alXL0qBh4NCW
1j5My/gw1Vt+aYywDHZxceokag2+PTNGST0QuaXrg3OuHa3+MNe6DeETdvp+EcnL4MR0LMb0Edcb
LE/MquFyFYgnm/kB2LEhTzwYviuQuKIQENMKI9ypafg402LcmTahDj4T6qYj6DUqhn3at/2LoYvB
VbvEwUXcwQgl+Vo9Af6xjzPYpLewVbstngc5g+zCY7QwRtad+JXdgkq6dwQrWCOMMtQV5UDDEx4B
eGmemUbTi10BzgaE37tK1OVBOkzM9Mjj3GBRptfY9b9CLf9lVaG5BkaE0p+tVmnOI70lYSzhcJ/b
kFsqRuxez+IZGIqpeA1WZwa+2b9B43wcyaBg/iBYryhjY/wDW1X8cU4N6waBJe/4k4laFV7KcgBa
BvZtQog+9kkSgAyw7laSQFBPiiRAn5u4NnZTcrxbRl8FWRu5VOTPmoHOKiejPymi+ib7bZtTvrZv
RXqWzV572n4B7BMeF4ckqhdmAIRMvOViLo6rCmklZbnPizHca0ajBVIDIdWzWcJxDeIukhqlxUyS
O32/ExCcgyFnVHZLmr1oGnu5um+coND6f4U+hKekSD8guxOPt21EcNxWAi8BvF5gwAzqc0CMlVNc
xbRohxXEqtupyS+Es9ItrLM13hc4u0x4MExA9UJSzBd5+L5SmV31guWPay1K/FeLaXgmibz71CAx
eM7Sk57mkFF1l6WtY/hh01c3CqbhYoM9s43uNapViIo5bJxeGxmNWQqcxLlqecYE3TtQkp6NykE2
KvQsvw21Op2JyZl85sXTjvSk0DMVptRlwsCCmJ2IkXDf7tOtX8WFzO7EAH1jjJAjo1ifgE5D2841
xv0MkfLArMQ7TRqam7hxw3WlokikQrsLrESd8F+LCcTLWOsjWFFSAbGrY4XoCqDGC0vwwmC0A7mX
i09Ai+lmdi9NElvnPF0+OPL1gGx12+VAVG8wDlMvRIPnwpaHutORoh6oiLy2dhjKujD40JVW3wZG
XE+7vBi738KiqzJIqvOrjnIu1CQA9yn6na059sHYr6XPSuS94WRyWcaY/JR66g62SrECX22vK4LW
Maln9UdTuu5c9ypcBLDVRFshNdsuHl7dxPgRYrXZfqia8QjVqqRUXuvGJVXq0+C08nJwfS7W4C9b
ASPY6rJZfLHkzBGjNSxuemRr17qwtcs4wU/K6vy3olM+p5FcoDOZgpWKg8+j02IPoDZL2yLMaNzz
DzWKGpiXqXNiKP2vj4eJ4TB5EXZaNiHPEokO+aZj/9Q4KoPcMGvx+AOASXKsN6YVxWCio+FWFu0X
DEndF42Dnjnl7qawy3cZJKgR6JXVLqxnhjdRwBadbKu4KkNb1OdCz4orcVyxhV2ln2FkjSnkaB6H
kq62X0ZqcWfMuX6rmfJDsSgpHtWhf5m0jjI9VWZQj8RCGYn+yufE6lqfRn8wzfS0Wk52kupWf7c8
AlattNZ61OybKIu91un7fTta7YFVDsB5cpT2FCH5UakcnROwJNSYwbsXpua7VuavaEbtkxV2sU8S
uX4AhG8SPKVT0IX9bO9ZYi6Po4FstLcm40jS1exPXVdcqrmFmNPZq4cyb4HsA8kgMyKHPAHJiyfk
fFVWxz5bEf+EbTqfZCZBiMzIBx1VPfLRTAFTViz2/y2wJIPp00OstXHrqaFsQe6oWXRtARSytbH0
HZv2cU/23T0nigAkH2onSWzsYexFcti4WXQ7JCBqqUPHALfXz2bwbxhsanciN9gVAFO5W9EgYP9p
2UxaxWE0wQgnEvPPzIx330dMzFXTlp86tREbjyhzZ63pzjNGubNqJvrXVIAWbsdQC6YWHz/4ouoA
8SZ/0CjRgigdHjICVoJUNuBhRa5d+3Tzfggi4WKZr2dcGOIkpVkfhYJhqrJDKP9t0n7GSVL7EVhr
V2xhQ6tDaF5RcQPAis2AR6vjkzGypLEmgJEgQZEWhX3nE6C9CWY03CFEH7EdXvsWhA9kdSdb14Pj
RNIfRxEHUz6xdl7f1mZsD4B8SVYcxfCIgWVhhYQFOm2G/GBoYXKp9bY+L1oNOsUYm4faTG02XctA
nQdTSTRRSrj79CSoPQ/KbDAl6xVB8Ma2sRbql+m03XUROLRKq5fHbtGXp3ocGD9RWrgW5UwJB8CI
0+LWxtL2FWf6STI5vZMmtcXCyYWDJ+MoqKfohwhnuc/sJKSBnjIW3Sr/wLihP8pJPNBTRF+9aZQB
qQ9QyfuMRW/UpG6WWuNdqUNijPUVAHhJvnPGrPgE9905qaQYHystGd3QLl6Xoc6Ah3Ihr122BMxa
W48yv7lvs3q6llqRHSzbHrYCUXEhaVMtD8py0JS6ROYgKZGXCgDdtMQ7mZoveT04AWuf9lTLbotb
aFQa4BEvl+xh5YTOsbMI/FaSab6r56iCk7eB+gynAuXt/Cm59t3SlrCz/jZRYRylTezuZIjsYVyW
yVUJIPcN7uBbyczYz0bWvTqBoafUycwTiIUkSIvsJRUWYVW9pp47U5/5A/RwzIlv3VlscVhBIY2V
E8pcNlrLUTfD6C2Llp+ybz5w5sWuxgnuFlWX7FmrqntLpYoSClTjDfGJzMVSb1GI88Gxsm5fmau+
gxetewlnz7XMO4zoy8LSXBKHWOXIIp04h4YWa3eTDAuYdZryCrzqiKD7buFB7FkR3JE7Y9M4mZ+j
3hOounDB2hqvOJCH+OLwVANaNe3Ogd3xgAQ+c8XMnM5yoBSGQ27/2NGsgfCxKnZImYNKxG6PS6es
nrGYny1l3QGZOhITJwTFNszGriQUYB87psanYHzaKUs/VPMNoc5be9ao76uYkotThsOJvgZjFAvy
ZIcrbULMxYAgwbrjaqLkdalT44Ewheyq1SBz1hif4RrHja8lNUEqzN9v+rZHcEoaRIHIdmdK4kfy
URQPMpI2BvfpDeAx/yFSYo/RF7ByrTMPa+iwkpeK+AtV6/8PgX+eZsMlwBCfqKX8mHQsrF7qD2ce
sMdNw3DNOKwPqcKvQzQdG/JOvCIuINtt0tbDCqvLJZf1wZ7W/k3yo3lOypqMCPaQWO0QrnMffyDr
AZkmEE6OieVpUTw9h5Vl3ZqYL9TMmC+lKOWPNVmjewKKUUuNr1XIgjGd4Kdr7ZDsRsTaHgOw0LXb
sfCJZe+P+pD394Ma9kGXJeWzM8aGB39ad7XIJIsEUkbphs0kP01d7Q6jvRjvkbb0L0ptR5BtKoJG
2KHY2EpzxnpIh9yOrsq3Y+aFSzM0QIhHe4OLZ48tG53HcRzxKTKPAlQ6QJvVsqshm+6rKc3ywmhK
sPe3wueFEdlONhOkGJJ3J7oFFp7sx64Q2NXvrLNpdnBg/lv7sHnPNXs9zHFqEcNJV9qyjqwU4VYO
iq2mhEeT/vbV9BYr0TOMfqC2m2hnzhkJtjZYrbKQ06sd8f8Ak6Tym46tIp0R2wv4GDczndp/at+M
r5pK05PS6O7yCijGoqoK00xWBVknkxt9YgRWc7DcIZuiA7jLyXOsQfMjB0VCYds/zlR1z9pg/AJA
SHEJ9VYw60bqaloTPjiYJ3fshrSHlHps10s2GmBXoV7r1DlI2MGZsb84aEbNgl8Z05sRTqNLPAcc
paJNB1Ln1/IdaZS+T0brxe6k/miIWj/Qc6HYkVnDAU/SIKvv8BKmzUo3wCIoj8OnBE7PmR1i8dKb
SC3Kxc4vmiQEFm4mvWz6BkXXcmtyvNGU0fcIG4EZGwv10cg+Edwz0XkI+xsFgNvysarMn5NMv2YI
AabXtNhrSIxYLF6b8nvU0rtwXViD3if5BeiHqp+Z1OwqJgVZ9AOykauS6W8Ohm7b89tkq7wgb9yb
sj0I+QwRGpq/5mXmU62dTfNilbeIvNrkADMtYfWjgpRy7IPZUNddIM5CTaY2Lul6xK5I3gWkdEPh
z3tY84MsfhzroSEyI1FpGLoLs0htpQNSzz3Tz3Lwk5ZL5aowzAKubT1U6ouRPa/lLU6CzmLAZx6X
qmO59ltMh5w5VEdAd8fGqrosDJaSozbfb0vogXVjPvZsSRjJcbW1/d8AczTWfjva1OlfO1zm4mfA
Sq2Hd4z7taKFGw+A2snuy7jdR9VzJN6V5qIR326ywZbiwWqcPbfepQo3xU3l1/zlgaF5pPWc1WE/
dz8LkwszQ9tIO6VOrwvDqS7ypxHJAf2QQcHFcDufDlp6EsvZjtNDI3LPFAc1fyjr55Ivp6XFvto9
s36QOGOfe7VxYevn2r3tVePP9tRk/LciSC9TAAkrwFrftG9V+6ZyXkZ1dsr0YNLOULSPRQ4ciPaZ
g2FQv9OYLBakqVpHK+m44/QURjggByar8w8H0K7QTtbAOE7Up3bi3gFSmUFBU8vXSh4lM4hVF7sk
nHaNcYpRH/HGcI94/NTM+RrtXiFkSnxE1X2uHfv4Z6Mw4lF0J5M/4FXRobBfnWJbh30wXZmsB4co
gQ7VpfUttOdlfsVJuWPT0YlraAcEjjKapNOA+h6kaGoK0++1n5zNKpnBHly/ZFVA/1+r8C4RAOfR
b2VXm3tcAnwXndrsK7pcIJXowYqKCFbHHsVLDI/1yID3S8/07M62+a5IHB6y61Q8xzbhFRztfTsj
jxL3tqm4hUGkWU6uFRIv4IHyEurNOYadquWH3Cp3E8kFcZ3AO4V+DaEFxS77pc2bMF8N8OyCE895
GRsOXodFG6nQMtyJ8QUon8eu2G2oBtMsSNgvT5hTUbYelijBDf00s3krrhIS9ZwK3+zeU+Vtoymy
8bWNawZ2xsnI9u1v5vyiOo9NGKSIMtf6jxFloLSv6vqoOy9IyNf8b4LTyg6rggELveKgjikKtWAj
AOvmFov9kTQvCSkoo3oIo/koJ9XNIDw1FcZ7Byglc3uKBZYIxwUljlBHYrcQ/ZRPnfbaGV6lKgdq
22Olb9hZELvJrwAXSsi8V/EzMV7Y1YSrFvLfLHl86WXlaQ3JsY4Y5iyhiwidllq5R2jk6dPrjD/B
cX5Is+D2vbfkD4JANyLQdiM6aES5rHowCP5uHLcLu/kjmbTgpKoivjqLRkXCgcg7QJvkKXnpJ53y
OiJJA1y1s8OHzLyHjHzIjE8dffhSAt5C5hDVn9WI2WN8ntrbdhPOTA/RaHm5gjag3jlwm9OcipRI
78R+JrlJpTeE9VouV0HuioHDag7fTFi3hGefQnBiVrjrkx9LATts+Ep6bsDt2yZO3fFeI6ZobFmN
szOiZOXcb7ypWs8t5PmF7JDY9CLjtayICuQvMtPwIBGoSERP9+w9eWDPMuoYa9yB5RIQACL7s9c3
aep8ly29Vyjhv26sPcbLgN2vcjkqxdswfZvqYSkCjaIpc06l81WZ9/AEXMJ06VkrjuhTS2dYmkEJ
T32Cbp9pQAQeuFaTLGC0mE+KO1vfK2fu1Hy32bNlXmKUL2b9EQ0fyMt8ExkBmgZkmHdrirD9MClX
ez4AqOhtvof7AZZ98a5UHw2zmlrQ1VpfSvcUbUEGyb4oAj197cZvq6yDBdkt6gM0b08CJHWD5rBU
BhLBUo7sctcWXyK6t7raZUXLigYoyFNXv8HFLcg/YcwAOw2V3gqjkzyCcPxXm/dbzIijHEz5mM9/
7D+q7gfN7QFKHx1zsVP1n2IhU8UJluaSNlyenOI9EDgL6aKRBmvxPNhoZdebNO+53fbU0y6IlPCv
YUjyR0ymK5noKUEZvabjg7q8F6hFtP6sUGNFltMfNrExgo2EE0mCHktRNPkA4vtTDug84On3LtBv
whENGZ8bI7+fMFny4OM99Ysrp4dxQk04MBos7jQH+V+KpfU1mQjMMb+t+bdDiJJC0jNn2GcrSFwe
CS+Du6S/CqsHGw56j956ioWHqnQxlYCZIjDfN2RmvgzXOwjdQaHSVhHWwGrb1zJQF8ifcjl8LJqx
76JjYb+zKaCVzveF+RaHv/Kud4gpKw7dl31s+pus+S/O9Mq7sQh6lnKYnI5TfJQjokNC1+L1sol7
xuXF4FTNCs6M7YAQPwX3FDF9XhjfWwUWU+IZqkcbTG2d8ZA/OMQc4jnIdiiz3JNknHG2AHh3nfUj
Mp+64ZI6vxBF8/EUzRdyPnayv25fGktpPqIj4N5Ov0vqx1BnJ29aPkEF/Nt+q9xfqPKYjkzdP4cZ
GOsTrp7WbTf0W/KVZtca+QH0lFX6Aw46807Xb4t2bDtaWfUgZms/cm0Y9klT2ER0e5HeSbYj0/qA
YBWt+t3SPi7Tl6XxxnzkyacSk8QIH1QFq10r16HxEAD4LcogdfyYrPNa3Uvlp2I3WMeXKSGZ5otp
j1KSRpofi+ZZNVBifqnWWYrHcHoB9F1Fx9Xct/G5KB6LNQBQ4IrizmEeW023PL0XqG+T/jNPel6C
s2m/gCiducWSCPvKi6k/R+n9MF7UiBhHdFP9eypPkGWG1aZe8RN87ryhu0w+OvrdrD/UzNPJgS8V
8uhvzuDTyHlm/819xLrbM7jMZPg7SyjU5cUmQczMwYqqud8WgUOfL/qHONP8RAf9nQqUEnvZYJxB
KRVyOasbv/9agKyPquNgPabqdBn1z2gIg1x3mFAD+W/vaGhcabW0PeSXsruY1QBvMskmtU+ZTsHM
yLqkJpAqWWV0JfFdScNmcQHb5SPgBASpL0TUcdqlpxk8ZN59JyipC+I+l/JYaL/xaO0a/S3lANDV
FBt56jJzLijgZxaK0fQ7LLGnJAskgOWWdgUwIQa3Gtccv34NWLc65dE7K9FgcO63IE141/t1C5Kg
6Jgt36pRUssnXZJuOnWPQwQpcxUcNJHXhh+ziZZ/egnrax6artKAy2datZp/Y1d4a/w01V+EptZQ
XuuUI6FibtkqXqIy+zfvaf0ufU16kODSiopdqKCf5u8+kdXl6GgWJYfeoL8QrOkPVQ7EMfoWBuuq
9LcZST41UfIjquFSJKhxOI3YY1lwc+zCt2TKXPKvLFG4hGRlWSn61vZpHN9FHcj+Bg0SCQaHdrhv
yx+DNXvrJCw+/yrbl4MItDB8QSlDL94cY2vYj9pP04A6dIjx2IhfQ9Eea+aeKnadnb7JfJV3JZ2P
FYxfBCfbLD/6a0MS3g4akjfFTnbLzF0WPy/6CiS/9Zn9Xbq+Sf2ZE3wKvV4ar3rWfK2qJMu0c4Xx
0xR/sWmdTZiwEfSeIn+f2oTmHPEbuz9WzetI2sZ9rXDpxq+J8xLrmj+ABS/WfzOykPC5XP6cBlA/
7hvtYyAzaeBHjQ9iPZb4XhY6xFx+RqQftV66qofRGi+DfJ6avWSPSw1MJNZOYyNMt6O2P0S/DM2X
aTw0pOVVBuuZc1Ptc+02WMEoj6alAXL1cGX4iCfcnvpQlkkwkF8zIfHT1Ye+PQ/i3LIVl/FPYZju
zMC4V446+9GaIW6qvVjWdVS0AAXoTqWPAlLjpiggaTM3YYCbbN0YQ5vhdTZAxP5H0pktR6pkS/SL
MAMiCOA1SchR83xesCqVxDxPAV9/V/Z9a2srq6NSksEO3+7Lp3Enyift/QPK/3eDJisrGVTyvhGv
uFd3WaPRfH4432V83xsXyz1V+WEq6NfhZ2Nr7mzPvvM70YiG5l/2UZV+LG4cbAsnEbGks8Hjw34A
wO+VrbNwfuqkxTL6ynYkw/SG2QzWU17+mvrO7F4dTKv11cp5KnOeZPNetbi+jv0NE+xdWpa7iXOd
q1+h1D4B59ujVWWvamKTBE217R5j9VYsTjCv92MXs+1nJPuwMH6toIVcZHUufDwAQ3znZnzt6pdq
fje6F69/XtbDTIS69gKUXxTzs1PyB9rHfviyub1I/zJk5qlByChWph/o+VX5TpPVg87uW+NCRpD6
wufSvVTqM4eKumEWcRVVSbDu0+VsAvreLLbx5PEEwmrFdTplpjPz3xkrajsdE8q96JjJGq64vLnr
+p8PVJZywUNmHco5Evh9uvwey9O+y+lBSdrjlL3P9DeTdGNl/Z0tf/yRfyGmA0N81vbfrp8PqVj3
wjyBR8XSxXO8edPTZFDRBdZSNXpvlWk49sS4qdveAGarjjyGpKanWP5KfH2rWQBpm66kvM5IDfGO
bN87gN1g45TGYF2cYx9d3/DuSRAGW1Ffy2ZlS07sEakH9HG2hvY8nAfof/w+XCwNXnGDzfePAl7U
ZBnE47qwioGDdDIoEvPXo2a6tHVoSPPLTwgTocPWVC/OHLD4Ks7uuB5HaMzmzdYETB+v/DgMh8I2
cUtv31ZsP7CxCGrssHL2D2Kge9m6cXPnfVfLY7fyZXfX5eQ1yeekm08pjaO/0birzGvT0FRE3yxK
2E6t5SNaZihmfUbf/3IYDpU/n0HDPtExsl+WNcpa2v1st4ENp0IvNk+jZ1yrIrmkguIYdv47Nhk/
vaGiqdLPyWqyvmc9tdjB5gyngW9N5hPWr8QXxhfmCLjOvIn7XVYYAcCvl1SIvdWbd7Xo/tOFp0K7
ATril/7Z4mWL8ZuyYkGBtAg33/ADZymI+/2u1dM4vCg5Mx5jVbb9202u/GQZ9LhkRWRpogPuet62
5IgZ7rH02QoJ/1D3VIviRh6s4a6uWObVrOan/qjj+NHOZrBNQBunbbiftupSGzOVePU+NqGOIyxT
MXbxOJlvW8xHDIV3GhZYnTgfdjvuZl6YY2GT/MOWYycXkZQwgfM3C7Ketre3YRtCnz9jYo6c1iTw
dR5KDo6OxpNt3fDnQKVOaAgHiWY41nVoqqMY+J7iqFxSFfSeG7Ko/OoM71g0y11v6aAhbzlQIMEO
k7oziuzesfgfVa+fUSI/lnk6yyLeiw3eJ6XuOxBLXHlud1qUxIiuNkzW7E7XBj+vfDCnf1PsHHzb
ADbrXlLToaRScMFlPGJhgLX9yXB49yq+vfRcX9KSyb0gEzcq61GYc6j+RyyH+imHPeayIE37YzeM
ENrHw2RqKN0UN7DPow7q5NrNXhEHFMXt+8PPzhsZc/OPT+HDYrlnuqT2wN7uVcO0NtvLy4yANLpt
lBjocSaqj3b0vkSAR5b6MVf/mf5QFtQzXYPMbz99w+ftVWHr8IrCYdvZeM4E4yOtZ5TfSbqzHC3J
blAOuIz5qVjKvd+XJ9OsSXvmh07XX+yQS0oDU0zCrRH1PWuYm+XQrtcrewlEkUUDE40jlsTUXALu
SPPERLujHCDmbaC4k9oquxTeAn47OcSzpiLQp2AYIaLU7aVJOMu97U1ifCX+4EYEE6Ic2cYjHz8n
3JE8joNuvrWD+aiC2H8uOIxOxWrAVaRi2E+5mNAL2WwnvEMT1zvqq5R4oUBiTzrt7OO82eVkE6o+
+eh4kNcVIqM1PdXChfopaXE2rPxFjO/FzG1vIGVuKVKD/Go5Prr2xRmLr3xVocS7gkPyqKsEmj/j
1dQy2xEWxQtZ4z+r9nTfBrFVXnu2Yu3I8cwIxKOS8y7ppvZhxUA5pHxBrDrwcDvgZSXRjTd848Qf
mflijwbNeOf06bmOaR6M233dsNAm8kAPA8bINugb3kdAEjFfI8+3Ydp7RxuNFfBrmM86LEZ3Zxfi
4HrV3nbqe8bMM+FfLlvMxdR1JxD4PJtMe6+IEBHABL8cZDWSmKSNhxUBDoO8CZySnNbYnX0KKprb
tS2lPKyyhqNk6u2n6tcZCOBVYvu0FjZu83o3czncUGZbF++zB4Mav7E3AjumvJcTNnmtJ/q2wZqV
JORxnfkebtsOgaW5DNwJ6ZWgiX2JOCBOAnPdOvR7G4eev5Tv7ZSfJ52bAa7Zhy2NKTGQ1XPjYFZ0
aAsvb4G2XNafAyE1rmysWgTO2Jyy5m5GL/f4QUvMU7xS2NAymd3a6NIDaa1wyVn+bnyAaKPElvZx
rAMghhF137tJeVgIaCIpFckyWrIWDOIuqnzRCmSTgZAnDjT8TdnC6hyXFx/Orf1wi8MWB1W5LdTK
Gw7SRl7tFYHlFt9aapATTb09dq0g0bcrO9XOdX01PcLHFgdMM9TYlWya8NQ/Qd4kWAtJYz1bf9PD
P80b1aQGo1SE+Ifhp2EQb/l5jY3lvWovWvVhvJmhQOFrLXFnof535Dh2yQx/OOntSy23V5GLIx7v
Q2sPL5CBn1gM37X8cmatDpMRar9BFs2XY0qjWzKqQ8YWh3hZyG7uyRyZWFlFegQGwfk8uZXx1S44
RT2Wf5ZJ521ONEOlLI/9PZ1VgWSUSyfj2adKWy71aWRwpwFm1XtHT+eS0sehJwFtuwdf/73lbeaW
fxqZyQGnLn17M2Y0RQCC/9cCu5CNTMQy2dgZye8V3B+2+z88e5yzRIolHuTRHT9Lx4lEmT8saHSj
TtkL1+S+kkvWdwfi/Wx5xkDp4kHK5mRNpOSa+WCr/JlIOJIoC1p29ydT2SdL+r+dyijIKkjkpPVL
A6X4tmUXJjqcmv6AtLlOLMyrWD421rgnVM8POVRU9OA0FBxFjvu5Gkjx4+DeM4F8LdgIg9jonspJ
axZD/H21zWrJ/yja+LpNhNaWEUdlmrz6tb4by4k8IQkApx3r3USWAWdWc0BkZrGRER6k5ynLWTLw
ipDEFXFf31YqtF7PuPP10lC7tH7ZOV1y3oyRx3HhcJLntoOsnBikR/NcpwPLgLiFz+Bg6u5ZsYbp
yHEkcKzF3FGpxTnebJurO9xR7HaAgnZxp3U6smT752kROVl+1eiMlbTDNlEfZjJHU9zL+2VpEBA9
2BaNz82GDhy2yrFyrWAGret23j653Ryrlds8SVUqyD9UP1D/7AS94+2wmZ1Em/02wvvxqbvtwQW3
tEFIOTAh1uelL0KqdIAIUgiblMebC4bpd7962M5uUhDKkkKOsewe5URvO+HQXCuQ4RuDdzeK2IhM
mdxeiwYhnIwbq+xXTEfU03VFylBHHUWugGhUXRJibYi0TVdeS9kKy/toLtm+DsTMa903J5nKwIaz
0GmH8VsisgBS2ATK+Dgf3LLGYznhPc9rWYUTSJVnYyW1Tx+Qd9+0CjRxXnA2C/MJ799rW1Y9zU/e
bVk020+W17RUVG/VeKiylKAn9Vjf+eD9NXvT59fVsYmw4Bm+b4Jllu1chyF3+7cG98cHOJ/ysJDo
2i/EyUKlcAkJEMnH2K0rCuCbgpJJUT40CvsX/iHQ1dRleuOpty22BnI1uPc4n9NMka/u0++tGKYD
qcOMKHmtaInoCzo90vjBsyySn8mW8lyL1MZ2h5xnw7Awvfe27e1PYv7eoy3XikJu3dsHibIdUCKb
Hqwa0aGY4/w828659eFkyJ6YNe1spDBphTkSeKnuOgghh2GTRN/ajrYtVYxhV7iEagY8epouKl4N
YsNCRLczmbXhrrJ/XMvHZZvTCSU81/5D1Q5urRlzfNLCGWjzJD4PGdf7qpg0KVXfZgFFvPoZRxp1
2L3AtWTHsFWh6uevxPYxe3lUwZRM9CjIli8gu9hkdp5y4BweUJNkeVzazP1WlQO7ZJ0QPj26mSBO
OQ+WI2N5G3MdHE/rC7v/KEnomXFXF/DD4PckvgXrbBgz1bdnbVs05XxyZgnUg4jSn0kbS4I7akDb
mUEQkKrc56WDC57BiobMeU2f3G1sfott5KabNTV3UWkrHxO2C34kGAn0PdAR2x6XyXyp9PKvNfv8
XDvWXeWU8UF6M0tyeCQfUG543Y4e0WMH5Mqjn7UuKbyRoGS/WJ8soP1X3Mn6HfjLSOlWgReSeOel
H/o5SuxWXkxfTW/jYLMM9qvtxG2ScI/S61NeGNtvPZTlp4lBkpJpPR9r9qagVVXGVySnhV30iWBG
X4TxTw34931jehWJnaFRkSOGC3W7FnPNIGTwv2efmmoGTfQbitz8zuQ/3C7fhUl08oZoO4pVvHRG
5mAlaeuJGaYtjDO+FROdekC7dpKK08pCH0YaLN/J1mL4TLbaiahQyK44ZOy9bbOtaAmrMpfVoz5R
zYIBRE3T26xnchq+hxZo+s2b2ZhMqLPBYU1X1Wbuylz2B5mTicfGOEjMIc54aG4bn3bx3b9+1lMt
RRwMVMDckVYsoCnzr872ZetodI2EATtLvcCidQjtljOohoP3wn+CM8pmGd6Y1XRvT2bCSapva2mV
kLlDZzgMc/YDzj7D6LygEtWFT3ShYxWWAoti89FSpFI2/DSWGDyI0tQGldXKq3cABLGmGGw9lNE8
n9YHo79nXUcsaMqWh8yi3FVmEPxzlwnD9dtj2xTfIt5eq0KTarmbM/XopWAliWtC6/D1iukPk80x
6RvOc7t9yZmnFoq5OU+rW0TaiZ36qdDC481Ut1jsqW850Rl0Q05YzpuhJ9RNmnwi59YnW8Q+SZFB
rY+jW7WnoZk9jLooDnttG1+zz412Yg7+LFarIYRpz6flDbhAOkf86P0pG7aOMwAdlslwavZV7rb0
M5XJP+En/zGnbHeWrpvPEp1Irm9J2aJ9s0OBuRGDO1g3FmPEUTnlqjj+7c2ufDYnL/4ZV2Ul7Mfj
7OTG3kPMy/BlWWR/kQYOw8qg3AhkpM+hcjs4ys0KtUP/agwVjNFWeqRTy36YTwDgWPIntPXtmX7o
UDbTxbcguDN3hENfgjkgCNseBfGiALo2UutK7Tq+486kAhrvOPFyG9sjOlZQb0ka8bEmJyPrUvpm
eUOL3OIB3AzLuSzQHjBAcWO4lv1n1X9GhEj2C9Cyu05iJLaZ0zA7s6udQbkbStNxPBoMz6rbPhvY
O0fMkeqaWc5/q+ZpGe0snCEsYYvl8gL+PUbVN5DUFkACA3x/NsfNEHS9jA8DVCh0oLyLaA6BK9JR
xosx06oYv3FfjXSyUwhRMt4RomBQJ+lHV4EJzyqNFRldjD98680iwhzL92eqyBWx8t71Nk3UiFfs
z6i0oaHa5C5TMSknhvtnc7lvl+ZEg17hFLvEQnQQXkwmZBrLOmizFXzRzR0Y+wRzsdx1wZD2CR4G
9ZQQHaHDoMU6MfVjvEPnolvYLOO4389be9cu448J6Ht+VoxmuBHi/LFfRHkaesm+iNySRE1P7/1s
0PRPGH78lhj28lvxQj/yy7T/1p77D1nLD9ul4p7F2F8EfswW0E/m8+z+xcqL16DqAD+ahm3gtIVs
znu9+qg7x34i7jB9Qgkij3tzyS+e/d84NrkIs3KxGAFHqGQJxLMT24Px5G24byTM58fuZoLMbUQr
l0tO6I5FFZUJ72KyWiSY5eA/dqWNoXGwLmWhhwfCAi1Wy6xDxFEGaZu2/PS2Em6P1/7hCjvhUUqK
lu8+88ncU8QUsCWA0+TlaXEHxKBnQ9t6JO2H4qHd1G88Zbcp19HfeH3/tStmKN25D74y9F2cxmR8
LZ8rk2t28xiCiJO80Fo18ICQvEK2QujXWjUHe7MW75T2ZJ1jHbdnYC7w6Fe/eiRW6VyryQP1svhL
yj6UuPN7hSc2hAaAVEANmHFnp/ggvYXeOWhDrIsJTQS5Ccvg2iiV+09Z4rO7pjeVr5xC9DdYmCiY
LYn2vzqKrfdALFTkONlDgtLdTVaQ2J/xyJ0C4SVuaMFZ6J//KUrnGVzYcycnBMN2fhSLca37onuP
Y2p+47FLA0rYBS++fGIdMsz/Knsw2SHLt2Wk/a12q3dKS1IKw5PpzdE+FBRTI94K0us0tT2tbfNM
yOq19EhSSWKUvMw5Sndb130gOaj7KmcGlJR573kw+6iQzfJl2l5lElkmU3nYyA1WD2ZbvnfJLTK2
umy36sWwXLzvtCACUqqCbtpYF3i8MDyEil01j79lXf2Y1IsjUWEYUg5L6Q5MFV+ZPJnmoBUGnAaT
BzU+WFk8hcpzJaZ+wdC9jGSqZ2bToOsoaFfZ9J89V5QiDIV3t47JraPFx84gc7BufYqcuHJbCmB5
AVYbhH2cRIOFP5v9xtrrvBIWW1dJw6SXD7+07FVhWTDklBsW7HJzvzP0uahusq+2rcmQrFyE2tLY
djkEl2Ba6SLPyXiyzACIEVLjXX23lVn9gaJ2s3UXaJWh7FmguYmLFV/JlmPbpjF0Jya3faYP1OKS
b1LcC4Itf0Xd4ALKSwyDwqAS9gDp3B3pTHfWaOoLSWOgp61Tk9cLw3psO0U0jQ7/hATL+Dv3EHXq
W2J8M+WpsFKXwoscygnQKUDOkseR26OVLNN3yZe7CA3P+FhW9bcq2P2ClqsjMP0ApdzZ+ZlFOVEd
bi8PyzzM7/wt+KAVdc/ZjSJaFaCbuS4Oryx0X02Ck/syNlwap+0x6koW+4zfKUEH812kdBwdsZLI
cJXeD828rPDG2Q3niot01IFsOglnIxZcemv1MKyocB3l8vwhh1uUYFPucEjepcXwtPVE/RjlbOay
opNPVVqzpahWk7Upo9OOZlCoAIQyWErxmaQzjqRsGF3klO5tVYv3ZNBrFM3pXF2olLZD5poO9ZNO
Cs+hfWPnytSPutjvf4obug0jCvPi7BqPE9Spf33OHzQ2HmKDc2GPZdULBw/pINFevEcPQsL0R/eo
5Cb3RmWO3E7M6crXrQlKyVMHQ2s5KgxLd7OvulPmZd6p7Ht0c5kTbl3GBi3NkixBdP3QLxwz1Yzq
hnQpboIywaP+f627EAqe8tshAhNq/oR8Q9GmOzn3TW13X4U5DOeu94ungdLxO1vM+YfpOj4B31vZ
dJGtkQ+F1gxj+kqJofTrWTrm94ZnzQAQtzMbahlozTVOMyH0o0zsKXQQyoLcFe0RtQT7gm1yoHv8
QHEq7PNSZ+rPZIJhXZ1s2dsAEPamkb8V/2/0wjBIloEgH1U6U6gzA7nNt+LImq0f+ns/1UoU38zN
9T8PFeciNJlu9vLNmeqM4mUzcdiZpdZXfN1qDAiosIIeqtfNycDDKORKaWAqM1T+t5WUmErmrh1N
w/LXHR2+k0zSAb2A6zMBLjvQrK52ZMusHat9lNbqnPnrjTBktIEuMhVJy/Qm6hztMRyIAUACYjob
YwJEQ9Jakad9a2+aLFu5abRQE5CzHFwulTOGfPuBgcSte+ldy/5dbGLPg564I42ZsUUZI/i/AlzT
I4XJ+NfSjhsAZJ/rpC06juUPPDOqV9ORnRVjrs/sUChobHMdR9qFmanbznhp3cLZF0oTmolFTbve
Yivvj5ra9J15g+RdjUhE2wau60UsH30l80NDrobMHwljRKGu+dhc0mI1non9ALQ0mmZL/WbqWTbF
MVbO8tSVMCWjKmFf2PoJLwt77c+dMHJwAaZBApN5G+ha+SmXDnxEQ4QCqXHNPuj+WrmCEIsMsKtS
7bgh6YB2ti/maq0XKi6bkImbOzfCybk26i8YfMV+sYfXcjA+TC4EYT6s1hWUVf+GFXq4ZzdN426d
IGNZRXzxSfCRE+ySbzQcih3hQpNtj/vvbs3myJ6KeDehNHw1zWaiYi0ILVvvXHm8WmAX4qfseocg
wVQd00pu9sWhfHj8p11DZaRUPSq+3YTzsrWzS4+P65y5mJ+qWS1Ym3KQNyOpUrdcddDnK4ITp066
3ulFWs9D7CzyRK4ppg/cLvPIju1cBwRT8HYguMxllGcTPJkSExooVMcSl06Sd1wBJh033PEvkhUq
JvyhjOhQowiKCMLVKja2nJSfAyEwLDpUfLCooJxDyoqN/ea6i4vMZBZILWtLc66n4DcVpoP3dvU+
xgxNvrBFUuxrsb2LTbBRgi4lEE7jBBPoijeppZj1OFrWH5qj9X6lJHjdDd26sQnN2/5zo0wzgfXa
4CWodGoHdkuLMm0z4tGz+hn53Zb31ECbT7GZUXs745fRE8s5sF9bSKtff+DgvP0X/Dd3LMe/toXs
NgxEBGwMaHtWB1UwTtIPq60o/21+3F+LNqeNs47LRQWDYDHYu8p62GTrAWPunagdcy8sucCdqzYd
WQWyoRpu1bYitZx7Wrj8p850pr2vRpo0DGS7BefemqX2VW/l9gaXtzludEeTBDZU4Hv5+Ehku45a
e4NuNFiUSHMdDVol47/lzOCBZMnYsAnzQB4WN8fA8Z7RGxos9ZihxpnlofQaisgXNHai5Ji3PM+i
CMxhehuWP0s+tA95XTnfgAWguzmI+hUUyI0fmdXfpjvjkA5uGigmhz1x/nmvtFXdbe2Kk0EUM9bC
lJcai6iM054VSb1aGZn2BM+Lq5I3kbOe44VhiHezNyry7KNx9aj4hg9jdweUu+agB7OKMl1bj3wX
bisoxE063HMoqw0dJ3PlwxWa/qM01tsZxNAOKLtlaJlZ+qHd1aSWeOpfq4knBAsGBbmjKrgAGSxN
S2kaWDnTFkIqQGQP7AkYWrZiRd3/Z6VZ929Z4Qehyk9HUibFpUuq9r6e9bepVHLPQFHxXGFv9vuu
IzG1cWtU7fK4tbW6EAOGqMdOcq9GB/SMSGqihKTlZo/Dve3ZfDQkzrkBsaDzM+SvbEysfdkMJHU6
CMH4+7YFc7L7lUIq3o0bpewrqIcoGfiyWYj3twU702WR3B5gjrN1Rc0YCdxsn0UyybchZWZbUlIa
9TwqcJCeH5WOrI4mGtYuz9YPYG9I41yNYXUoE+UCLWpf9Q7a3NrwmnEQLgzGFnZD4GEykpkHCVrx
N8VYRt5liY9mRZrUqXDlzcA/WApww7Ey+jikKoinaz+LWJSJw7SAcIWZ1DzcjrCdSwpzV/PmDWt6
WAhqNtCspv6/FfQVQNP4Plbk3OO1zvc9LCr8LOkvBxGoXEt/rjN2476PxTFdyjempjHwTONFe4MO
4ZPPT0VlN2+JMvW93yXmdauzf5IaH35QL0nuG68wI60XHnQ/XR65QsqIXq/hs2tLVGspsM61Ftuv
NPupNo/VMT2U7y0vlL1Nx84J4pRxSmJadlsKq8PelHD2XLc6g/fDXpJuiX17zfH+crRn/uVCi7Ak
DDwsehRwBnhQAkrXu30nLXXwGq7Fi7Dm9ySn3Nkbpv7aZPUcck3C67dU2QvLDvLjPZ7hDLxxutuI
Su22PvvrV1lzmZu+vGDY4EeHsYQakGCebqbRupZFi+LijQ4TSALtELenLF8AlYnjtNXWE8shXN9D
jUFtJr6Al+f2WSRWzjCyjSC0Zt2J/5zFrO95+EAxpOkPbA28bJmA+xMLTBNZQxdmlo1iPwjkVPQP
eHwjcRunNWx05ZppHeo0+U0RaoLZh7mjoC7pelavboPYbtddwCdMF+E0CAiONtXpJt4bAZ9gh6sT
k9jYEMTAuLTTULa4Co/PJcoKQkn1oif5WE5JG5pgug/gQM0/7s1m3tzShnyNGB6l02Pbdcw7NRt/
rXLpo2yQutsR8O7DPLfmM1iShZqN/A/Ba2qNKxN/r+2R7U06M/L9br2kmxRhYrMvbM3iKysHbMIS
hq47pdT5WlWU4LsAiVboa1M33DVGH6eTwW1gn8qW0d7EYuEruzpk2+CGyVr2Y4RfjXX15utAKIN7
pI2xy7uVAyd6vPjEZtert9YAv2Lpp7dXQPGYsgL4C4H/DemKTNjAHHVpm8amhLMcAZ6zUMXxzyJu
ONrj2P9Yw5g+ZcrzHuMUe3FPWdsDjYs3dFXcc16WRT6TKF6bBi87Rl4iSURt0pvbfMQE8o89snMf
1zp9sDxSgjXKMowTUF026X4zZeeKqE3Mj003S3OIktAI5HtHceQxter+QFqWsL9KTHAkFDgvLcxU
lWxcq5jTD4ZNRGiwEHEx1Kq9FHiIXVuc2lT7F5CIyR4ct0Wso8uChdM5KLSvLnNN45yr6w/au0WU
+GR/i7VZiA+lXjhaq3jtm42s3MKoZRljGdnrcjNn8qlWsvnKEw+nsGfwOM98o4Q1/OOCi6vTNmN8
KADcDQAmL/Y8+ny1wR5UBuZ8vh7wjJZhJtjB+ONIZOQyhopajQLYQekM/slBXcdHWrkwnxJWJa+C
qPwcDvTCfxL2GAJ/IPuc1f68i9UNb26tTH69h8FCtAw7S1mQBBmX/OwLDRW5nl4Wty6OAnh84C4G
u2F4Ukfbnb3rIgkK7GTTsZrrGprGd3lia1bevanWS5VxE1hmnb/GbfWPMxjsea1uW6Imf57WWL84
1dRwKOVEOj0X27hK7c8VMNtV6rVgzMcE5DO7zwjm2Vvd5ZD7N4wdsavTKDWR9aWKTQwfm2gOuBOY
8z3/J3GrPyO8Zn4pVnbYOqu5tLqjEHVxmffaHgJtCh2PV2CGXQD10XxLwFLgacP0a0LYRkTdkr3Q
yvJ2OduGfdJtGeqyIUak1a6yAlPwKxs3134h7Gk9iyrHCiL4e/LsP+QDn4t1Ne/LJWYy0ESCkIvi
40bOABcw1jrdIuMZMZuPfGbLa8ac12zjjtXUp/+VhmJ/gGR2tA3dn326afY4MDBX16AfzyUUFV6v
xqj5aBhtwRwWVyqB8azMgxPxS0qj1fF/DJXiDu8S/1KKfr4IvjOgxtvtCv/AQM71y57XfwxEPIkJ
r6Jpz+ulnDuY+1mTHCyuYdG6zmiYOrmBQCBPsGHOOyDeyRBKMTSH3Mudl0Wo8mXNEhgLbpvf0BVi
5wykL5OFnc/EpOLa7hClvf0107r5sAKfjSZhkUKOJa8tISNm/9j+ASY67815UlD5VGK9JDod3i2v
wKpJygcVfWD0JyvOatjAFGGOU3/upZG/So9Z2R6FQjSZprCv8Z01WTl+acCTz82Y4ALTnvE2VGwo
WUOiRc7cFmGLAy5dcA0UcrAh8K6QsD1MgPWsxIHVAFNyD3AS8I9mJ5jrJ0DT1tlQzvgn7hznxh/T
/eNswQkhQDMEVtn+Q2MQP/NkcaSzlQuVnXON9kA6bEaBq4NUARkZqXZxx33ZmtLqjyoLEU6LHj/r
iRsGcBIG7sX7tgRvjSmNRVQtEuOL5/So9oOentLOzS7NhH5qYWTTYr6FXcSScvRYxZfHop87PB6G
ce2Mxy71qofSU92TjbCFtoo2LCxJ9kdteDT1qpzAKDKqGuDsExDhqx55gvsgm7iJnovF3aemvd37
DuMEOUJ0H7YrOJ3CRi858xoQrMlG9cv1D6bz+ugZoxuRMl4PUAr749zRPGDi1/pT2suyYcuWw7Hh
2NjLjdeXIXVxXResIatp0e2dQ7GPO2r8yhJNU+D6uOMCDWV2IZsDtYojsLF+GH8Y1pzy9iru+/Ng
MFRstFWGMCUXKxroe32OPZy5cNjSR4v8OQR/mG6nSeTeYXKXily76g5xt42AOdz1T0+HRER6nkMD
aCDvAEKu7A3G9zJdwWvJSrEXuKVOGBGOFlunVz1iLDcXc7uj4oO+YQqWD/BhIQebvIMXyzbubU/O
Efcw+7j0Y/q3bi3jJOK8CLZG/50dejzHpsp+a6B8uCH1EFn50kYLfdYkijMB4yoRkbVh5WVxzAWS
2oBI0tyBZxWrWtpYgzyUK7JjntkHDb97twpy23PiAGPI4zHcxODiPqVaoxln9dm3C5Ld7cRdSfud
ZmHEZ0+jhu8y3f9XGNL7T649i8VGtc0JTnC/V7bD5wFTIEm+qglfYtupOmQhER/dnDROTJtKWJtN
DjfCNY5FmuRhlkwGJ2xSh2LFtNzZ3u8oDUhRNzwYgg8sn7SAb2LB1hm3Du0QDgf/E7WBxedgPCdm
Iy+3OvFnDdMKAgOMEiIpeBcmxzrFBeu8Rdl0FI4ztTWe+mK8sK+0BhgXBXeQSQX4VCDgL++JEP+w
rLu5qqgaCzLTBcY0NHR8FMUEILLw81Pp4O0u4aopH14zcgBA9vLTrQ04jU3c0h5IJif1N+tiFG37
4UwgaBRRtHDicXoQzEHnHDhA0CtcKmWeJ3cuC6rrwqPPm2pc8EKQFagLGpfmBq5g6vxlUyQeiaN/
4wFEoqMv/TAvatx3iVAHn7vgma4K6+LZ6xDxEm4P5cYJmPe1TxK0WuBHySzKisH/Yjmnd1wqzR2t
YthMFfUWFH8NQdajnfAABhDNVOhUuCtbSCI7ljH5X2EPzZ1DROCOOZHnUZjk0Qw2h7ppcGEaMwK/
V8vbOOe+QgwgNwFDCBwdeESyLuktrr6mh1QtlMPmdLPlyvjmTZ9JkGMcTEu+ySiP3eSKBxZ74IZc
alBIve+t5v9IO7PexnVs33+X83wFaKBE6eG+OJ6SOJOdpCr1ItSoeZ716e9P+wBnx7KvjeqzsdFo
dDWKJkUuLq71H8RaV5Mv1MC8VUFt8WZodYWsUwnuKeb5q0GRZE1Jrv4ZfeethAnzZsUKR8pNTedF
Nr36AOu4XDtxQGIFCQ6KvYHNN5gmBC6A+eFmaC/L0Ut3ftKbW08HbuKhsFCi+SFpxz7Sj7S/aF7o
P/Myae91ld0xZmO+9MMRmS8fHmGqensUSrYjNpxwuQo6d5gOk4gNMfUwmI26ksabKIFzTX4Ag6BS
EM+LEQ72pdrdZGqq3lLzRa0iDvJ7VRKHbpzJlcfoBvmkqKCEaspDKIPB64kyuamMuHhJ8hhhoLhS
d0h0jzeBRq3AsYJs69DR2AK8RfFAI6dZJ7pZrPsgfa9SuuYEXP/WQGNRAv8fyJxzVC8XvV3LZYeR
zcpIi+CLSAfsQqgfAuOkpH9nK6bxBciTua6m1ALli3xT69ShKYuJ+xGC+TYsW2ed9KBqg6BFh6MD
VtyLJHuPApnuFRMmLk/nAQwXdfAozl+dodfXRAlULGnEbOtIlS+BWhXrAL3md3CeCHzENo0pcAr0
PjMNQiv9mj5u0J9HqHmNFR91057GKSBVeriiI5tE6DUC2JxqBYCPyqH8bNfcDeBLJ19UVXkTUYKI
ReyXb0rSo5ZF0/ARSWmWuM6TF8TeEesQSExWY14tqTTmaIarVOKjMt65cT6+ZmRhO9MPngdULJZh
2vwmqPBMdryGpBAReRf7E4RGSHVN0D8Li2wRWw0Kzoiv9ZGLvUYdt7e5qys7N6GEUxYUKFlMIMi9
oQEurtUNItxffZtrYZE2PmLIYMLcuM3VpTSjP4iCZmxXhAugjxYAlsD0ItehvfRe9x3KybcK3Yvb
bvSH95qy+ZIGbbsePATtgrR2yAh864EGW7ap3Jb3CfxppBYw1akUHdholOXwplFkc6hd3CA24yyi
iB5jklvZjVFZBTrEXEFln9g/I1Qhd4WN1lHektSq6ug/8LAreKKAg9vndpRs7NYRS3egVtRpiIDk
rREeQP51Nx1hjYwZ7E+b2T3SndQ0qzQAG565ctfrOQzaaDcWL5WKDApa/+qHmTfmj0CfJLUkhCEL
HZabsA+qB83t5I3VRMM6HV1rbatO+SXsKsoJktcxhu8qBRq/3wE9135y+GGhhrHEpCbCp4O3wQOa
jtyjulfB36EfHadOsgNOmpBUZSQemL38LCcccVYgqJOC99v4SKbf0++LVnpvVD9dv/F/KRnilGHk
BmutCFrsXScNzKgFHw0ODsVrg7JWmzfvAWivLyr5Gqhc2Key7Xsa5y6ORWHe+G80h13S8jjad1iP
vDio1gO5H2pErDr8xszC+mMJsDf8R/jeSUNsTWASt0VD3fImolYDJD6OAccGcVnsiigtqJgUyS2B
anzTjVy50+njb+KiIbqQp2gNSRPoGF6HoYSM56rfka75UqneS4PYO6L/lJdi5y3v3jJJfU+jhvNU
9NK+90CfA9YAWgfuVYdmBlwwYgthti4nMjnWoXtnzNRbPWnwWKBcuzH0KHjVJ4aYKjV/R7Us+p0Y
dKNVQGSPahbzvNSafuXUfXzPMyN7HvtErBXc0NZoteBbYEXvgWIU2U21DTN8XxCNc6jU2hTYMU1Z
mh66ytvEXhmgHsWtnzxAZUWjpHFpj+S1DuUjpARho/0zqaXU70E7KW7Y6J2WXQK6BMAnjQAwfb0R
jDe6LLMVMSRY1bhIMAQmGB1P1uWAby9bwSjB3Gfu+NPNYsHHn7AdaVDceZUXgndV0G1X+d/QTRYv
5jgadGf7bOmI2tnYBl/KKhEnUBFAonmWvVNhVr9jemRurTDbqwXxkIrvf+Pn4G2j1bzQegcPpKj/
sDs7f4D25P9sNL990EYqcjRlgOkVlkMigd4pak9N8kxZePjSZkQB2rDZtovlW1H05aKU/YdGL+iX
G7sqnSXH4ZXgkk4ltfp14AW+MI0+eFHozWxGQ0fRIK7ZKByxe9PvcDcoIpIdeCkNrxCBouHkwEL9
Kb/3wNUvAovEykF+tancVQqHttMn05gaCWCHIuZNLZ9RMi7eMoEyz+R05N07fSTuAPPlS2sYaH2q
xvBQhInNjV3bj1pKgQx/v3jjNQ4bppUOqCAa8PQD8eMYnHJXUHd+pqURoBGb/gDW460E7/Nnyy+0
bd8iJRfSQQRapCd31FXh4VJ23bQGQnNuU3pPfWH9RK8+vdOyFpKv0dk7IzKouqYqmu4jj+EUYDmR
gne61mfu3rIATHoyp56SouwY0co8pECqVjoPnedewjMINKoORoceUR3m9mPZVlycjpgSM/gfYa9G
lAv5aoMKnymKBmxDprcTvovBNrBBV/Fe0ycB6JSfYfC6TglTXe3gehzASDHrvNqbAyqYxBIEYTys
mcAyKrBxNEquzRBwh9r5D29KmdOiaH/bKDT+TKzGW8e4gaEzhzCLr7jthqplelDbwcMxRtS0t6D/
hCEoHWmowyE2UCF0QZnc1xLuNZbEeE7o6AyIgUnqZX1fSTgDpiOGdzyydMqKrrgDkQNN3NI+bKQl
wpBCE9qHtYmSW+2j4O07GxPMxCNiXgEcLcAcWN91Szy+GuAXOUW0GECxAqtac+Gb2XGO6ULq9khA
IehTO7GKbaIm7nKg+WvLaJ3bIhnzjaKBo2lGpdxy8EijK9TN61AGS09P7PsYZOySfI5oVDdfc1CF
2wrkzL6wR9xBG7wUEVQI1xShu1sEPzmusiJRH1T7zdXUvYzNbhlmg9iN0vyqtyb68jH3aZ3SogBw
ae8b+HW7qE4AdNfsj8IEoh0rjb+ltwKjCtzBZnAE7NgCJBZdVg4JtVKyLYW9xqXkPGCG5S+7yICF
gwI3jxmY2dVQDYT6KrvXHCgDRlPwGHN1uuhtmm6R11KBfzfhNjXN4js6gLA0gJMYA0o7DSFQqPUt
cltsXKSCFFBLPFqTH0KU6mJok3adO2X+yL4ybvFvG9GUGiW8Qr/Cui9LiRE5hFlZ5x94JUEkbpVG
LjSepCAWdSgnJRgQqnk8y6WhESvBGvVRCS8pgkCjAELfGxwuQqAmltYIe6UVZQ0G162+lGVZvagV
lo9eYUcbb+i1JbJr5hKA7ne6/zQFEd3cZVw5K6v2kGHPK4QYIGzfAOyR2zhEU8BoHIL9oH9relns
Ktr3kI3o/VQaOGavoLDfZRjWdFr3vW8jdQPr3l7biWh+Y2Zk3WlOCLbBUX8i15esS3RX907nfPel
Da6tpGRA++wX+F5tRduGlyn1dCpIqL3ZeQcKRDQ4bLUWFT8125iC3EyDFo5mjemu5QBBUGDstRSe
km2kg1lX1usZJz43km2jGN6zbtbJXvBQBD1e9+26oDB9x6b6WdQ0J/Ik48Vg+1xEbquuOl0FUVpp
6kJKJV32cHoXYkiRKiRxu+lHOJqAArNV43Hz1S6tJsz7fBhyQb/pFV+HDEQFhvLNUOOkhR6iA77u
LsQEY8mn4O3tq8PKjtM/eoM5JnJP8Y96yLsXUzbK96KjMpToRg0hUewLUspHOmvIUalu/4087wOY
mUWpFW4MTqj9smyoFHUteIUwzH4xOY401aAFZbl4m4W0oOzcr+76WAgEhIvyxSfsbP0cvUwgf/Ql
6KrqKYx2wDc4rtC+0KHFRWb4aGItv9QS+LQi4Mkke6eBte8O7i14AFygGjmAKqZaqY6o0DT4gICW
AtJUyXK8c5wWaWPfjr7ULqhJW6fVUEVcDabasYaUvm7qTFEotpUl0vllBTan+8CKkoJyFEt0RlSE
/aGS9H22pTej3EQRDMhWM4YVUGobTglsCrXDjGhMIU86vQUWoK2NjR5VkNXLAbsEmoz3EFCewigi
sljpsK7MiEqqz0mLEfiAyNX4N3Y0qLRu6J8FWUMSAOIe/owK8lgq1c6srYKmA3Ab2gSCN0Yz5N7K
buUfz2laj05p308vfQVtK/hTEGrMZdYNtA8LF8wy6rgI0YXW0NxZINY9ssDQi8DwF1GJ6axlk1TS
IdW+AD76Uuzwl2xo/mP1U6EWDnzBMVu6rSa6jMpU7AucKvroGsBZuqUgf46oIfA1z7yrcmikC0Ab
v6yub/54FkqGAslfJc5/2xRmNyBx8g1GccP065I/sA3EsjVo6vs65xz1COQFJzFTlVAMTxBB78RH
CEh9LVDTXGQlDUo7Ft2ysFR0v+Dj3lM9onrfkb8tKi5eWHAy2pY4QqFziupZYENhaRwdneDIKnc0
scZ3C8+EA/9fTA1qX1klTaCsROMPEPuAIwFKVH8pDWBManHFr8gyAl4Kkc7ztGBpjEkUQbTQ+y3D
Rr8EONktqp6IIVJHvuVB2kI0CKvbqKG6g7i8vdLp2KEgYshVk4Xmna5FAb6h/doo4CfnNEe77qFt
Ff2dLjZESaFTj7SkdSdc0kruCihOmoHpqKmnj5He66tyTApUIzAMkGUAy62EFNcbSAWZ/CVuSTaZ
Z5MaCLVpQGhBcCPKBi0bywTN6SFbZGttsAFBQxMB/jv0y7J7DTu3/tDR7UJllaLSS2EAMcP02LwZ
cxfxZYPtVwaIu+BF+W7TC19L98mB0UCCN7mVqCNQV1gf/srk6bmjLogWMUQxsJ9TozRtxDePROFr
kdIQG9tY3XV+aj77CXVYBeD9Xs1zOGu940C7BxMIJLKkFG/S0qXtDQsL9Lc0Ne3e6uBPKm7zMTYT
aFJHn1YNoJjzfmxWdR18CKo3i7ilRkFFXWzY79ThRCdQpgGxhqJ4uEHgDqCEikbbpNOqKCQgoerQ
aSVPpsaiOg9mhYYj4h/lO49fbdPCF4cVjX/KXaFpHJWwJSXWwn6rc3uBh1X6R0lRW932BVhkzMgi
mb9kPZxeF1AVwYjSmK6X9sKOY85bbvPZEhg2gWOii2+myRdw5e+ytog3bYLlcYDdsOVE5W/EewE8
8eitUJW1ouWYDEiMYVa8cAposoNPKFd6dMtqfuhNWCjmfgSGCiovKL/gGqNv7DzuDpFvWlwpbLtK
p4dK82yki4yujB3o4l7XQbVzcWsAVoyGbioFLCFkgfxbmm3G2rB/ZmGNDadNV8BzAU1dtgU/tTg3
Dd1wdNOgM2Pq6swivhGe4CU8ZC+Qll+9Mb/JtOHb5SFOTc4ZwnTIpA3dMoU6c1Gn/iWbsGizF23c
DfZ7VJOzwCiGpXh5nFN7cyahSUcXGuEZZ+pjM/XAL0dzSJz0JQ+fqCeIHGs5AmcTfBSwAS+PNf3m
DDHGLL399X//y9YhZx6NZR+PVUI/CiZzw5eh/0i9Pw4y3w4daY1qeJyACbsHvXV5RM04HVKoUloG
p8AB9zt9yZ/f9wGvkf/7X9r/8XCgFFM+8pJ1qAoAaG/GFziiQPJ+g3m9aRRqplTqu1+Oc+gjaoXV
lTmf+Y4catuQQmgGDZHZd4x7CiD0ltOXH3H2rYVOljpcaMvL0zzzEWHg6BRVNPCUmC8ez5ImuJGg
W5O+SKSyAf5FuQPIAu5MdnCd+8tjmacrejTWbO+HrqOPBkYWLzZlpA4qnEB6Qhu+Xh5FPzuMYziW
ydo5HIHjKQG3lJ1aMwy3Ng4QL8iLra0/JuYJN6+FeDUNd9U2b755i+MVzR+qmAISy5OTPRCwApfX
1FOMVFd/iyne5Z92cvilrkqVddYNzZz+Pf5lfVzUiuI7+t5sq6+l/gYO98/lEbSTTTMNARBEt7gP
LC7m4yFaDSw/TkbGnqcLAAKkJXQXAZHWwDao+6noIHK86kXv428a5ffeLA4T/soL4w2WTahpY+m2
II/aXP5ZJ8dXkk9owtKkVDVQJtOv/nSWCpwu+c1FdTAHy1irZVrA4RkKHB9G9dmJmkNVmSgxwTUn
4U3InP9+eA6RSsDVLGHPdwRFKB+sn17y5AcdVo6o3FmYaD7muqyfwhzfQXUMQjoNqnlbcR52l4ef
1vwoeDF7wT+SC1Ml+s8+uwl5e6BFXx567b0cDwXabjjTwMZz7GaleLeXRzvZ/tNoiOzDMtW5A/6J
a5/W2qZRQpXVLvE8pFlNvaYwfxt5cmVJT+LGNIptSmg7hEhLzINTnQJTzczyAOjWbQNM2393HW6b
zYqk9PKETk+N5Zgm9U6b+8wx5OyeofhYFHbXlwfgi/vS8u4603i4PMS5NTMtQdlHB4CgzdesTIN+
tMMSTxPIcHvkX/TnSKsRlAkV9cq9cm4zSF1nOpxTTRWzIOjxjFJDI6sPdKAxLTa+AoXZdhY065ou
ZSy1px45q8vT084toSQkEBOEcE5SAnCvDV1oBk2oOZK1W2ufEkH8B5GYtcf4bdN+6cLmuQMb1ToI
YwTbxBHropb7y7/k3EJ/+iHa7Lqpi670yZPrQw0SxWpfhgz+ZPHl8iDnos3nQWZLXDR5BQ68rA8N
bpnKUzTcmZIKGqwT9YDTX6V8vTze2dU1pvPmEHc1MU3604nD8ciM8oFJqRTey/oldN2b/90Is/iJ
C2yrCYDZB5prHlk07NLevXLM/ln7eZhi91Olt20JDW92zhzpqJ0wh+pQKc+UxDPq+IH27BQfGlRc
4W4RNFhgt3MlkJz9WJ9Gnc7Lp8VzZZWkuENXh7gH2dDepuLdRfFuRDiKh3kTLwqqw5dXU5s2wMlM
TUOqREnTMub3sAvGAdknvz5gv7FUtduk+/Dd59zdIMiR+LdtQONK+Q1S4spcz26UT+NOf/5prl6A
TFTuBYzriyfqJl9cnD+vzO0kbSUwc8siSS5VYaMUcTyGawPdCDjuCCi3lBkcOFMvVvWsNzvNkTda
9SeTPzTvSWnf/Pwx8deXhz8X3WxVo5UrCNWEuOPRqaRGcQR4+dAMZM3AfbJlITwEQaRW3yRTW9CP
B/+gjLxcL498bm0/jzzbR8JHSSO2OSIZWs4jVhBJduViPU2tLIeJQVIzHBU9v9mVpw2gNJMkZ2Ut
OAbvdsX9jZDsr8vzOD0PUkXkiK9Hz4V7fBZM8FohW8hNzkPxlScWwRovChrE8S6ptkPxaGvXbofp
mxyfBpIyFR6M0IRq83I8/mZhqPYj6B12JcopISLmjeSdAf9AR1S+LK8lY2dO39F41uwO6INW90Dw
1gff27t8qEC5U3MPXYZlbWNOVaLLcF/0d7125ZI//X7H4+rH82zNpqS/QZgmvvXhhxfu/HLPBr38
/U73IaNMr2IdLSfDsGaXT5aJTIUmWx+Qk7zxs8exurJBzk6DHoSt2SqviXkCQYPEGFrNLQ8SqmM6
vpdks2RHqwZw4+WpnN0YgNxsh4RFP7nXGlstFLBE1UHrqPhY3lqzoMSUOmqxdUNjLR7//gpi8Rym
RYFL55DNtmJUQ7cLLYFQcIyBh+iQUm6RpNoY8i6SeC9MClTKAqzd5YmeXVLe+KRGFpZl/7woP8Vl
SQUaTQfeB12EaAvAZ4EhVvJhm7eXxznNfjjVPMscwzBNsoVZdPTQrBggm1WHKCIzEe4KM5bbqBdX
hjm3BXWpU/qxsa1w9NkWVGyzoR1m1AcLZgM6O90mDkbnP9gcnweZnaYcUGOtYDJ1KHjENBT56UhW
xUdG3628kv2clmK40D6PNbvTSlnQzA4lY6XPvvsKWJqG1XqyxVbUgyp3pKvYAgyxCgfeXQbJlcBx
fj0dylzTC8QyZ58NhgTVwFKrDyZF07FqHgBUfVzeGed2ILBvXbVNIYj9059/2oE+NkqiEklzkIaP
Et8IROdRNgj8by6Pc24HUqmzdcENY588DuNC2vSbsuaAfBNeyh6wYoQHm259eZjTNACEvOMQOAiC
U0/2eDpt1xueBz3xkIn8xgIFOmq3HQ7lwaOOoWh+d3m0fzLT2Q2mMSvL0cHnAR+Z7UXYhTJW2pHh
0KEzvLcQiFpq7pXoRchH3VubmT9RzBd5KG/QR18CeLoRFKdhCSNDT6368u858zE1Q4jpQcktQEp9
PHvgWYYMg2g4BOa95Stop9Kadu7EtafkmY9J0Y7XN8U7g28525dqz6O1rfXxYFqo3/8coIqE4ZWa
3fR3zJfWlKwu3CKT5/FsLgO93rQPcvUgqsk38+DhoBiGWynvgra/smvOvECkZoETFxZvVVCWs/Bf
ggXOPK6GgycgQ7F6aaSpwA4BoUkY6BieK3r1ownMuzEMr2yic4tJxmpys/LRKGcffzTA2kYNomBA
mjVcwZ91QwXzxL+/aMjI/x1ktprxoCPBkpbDweF84xhOV+elNhHTNa58tjMhi4FsB6qwY9pi3mYw
sNEuuqgdMLiH1q1X+Gov/3qTk95Ik2oJqfDJVY2AZS8B8nQHVUcUOlMfDMSUYmTvqdVcib/n4r/O
gRIGtXjKQPP7OUGAHJx60R0gteBj7iDolGV0dkVqw5nWk+AGPUPsqhQYfYXInZem6otX3UKirSeR
BWWt9u3fH/Kj3zT7lIOJpSxmKR13UnBTJ79aZV/oj7b6/fIynzsTR+PMDjmO80mhamV3MGiE9dGL
GkLYChZ9/lzYL62y6uo3gZrDlVGniDk79jrXBGmszUPOVKfT8uk+MjWyV/rl7SFCCA9J41gvoaMu
6ZPl/UZ68WIMaTunrwjDlEZ+ZfQzMQdBSI4hLHOVHzE7iooTd45iy+agOd9DhJAoFANASLN717xy
6KePdDJNWjs854hvhLnjaVbgl6nSp+1h1P/EwJKmIlEOwznMr5SAz0QXnXIpVAKK0Kf3rjQQF8/g
Ox8adD+5PDajhnGMce2JevakwOXg3qE0Kyl3H0+IPuwIVGtoDnF50MyV194a4ZuTb1p9R/d6Vesb
D+sb5E06GlqhfL+8bc5c+9MhZbvQ2KSyMovfuWekGQppxUGHxO20xaJDDrboD70P5ge64RitLg94
Zqdwx/LpYJ7CCZuXrCya1fyBkx+0BFCEuxX+g1ICrkZxAjTDlW05/frZZjkabJr9pzNR2IYLPtjO
8ZkCMJDetc1aqV68+Ffkv8kIGk1v3Fye3rn1/Dy92XrGHMMGTGR+cNP4Kw7ai8bX13U13GEYDQQB
WcaxO1we8syJEAR1miQS+AAadseTNEBnpI3U8kP7FPfvg7zVoo2Tvl0e5FwJ4GiU+bnrHABJBqMM
w7aDtCGCLxV2JY3zp6Q0DQFe6Tcuvg8ivvINz6wojTf2C150ms6eOZ7eWLejUo9xcYjBKC1KRdxl
OCWH0C+QQVyWQMsi5Vof98xdfDTm9Oef9k1km44D9744FMlvV1GWk4zD5fW8NsIsWica4HS9Y1b5
gHJgggd0emWEc9cQqAK8TW2Dw6bP+8TIihQIxLEVy+q2riCfKG8xWDDHehbuU9KiC/Js6tf2/9l5
kdBzGVg2bfjZ14p0pYgbW7AZ2/prYWQ7Nw+3/8HSfRpidr02GZzz1GMn5qLoaV95GH7WYXUlMGpn
4j8Ahn9nMjvJmUnZ3UhQJ3UQTQkQJepGNDuwbF7qRoAzte3mkDf0jatGt7bSLHSn+hIH6hZeGlw6
2Kfo3H5cnrk2HeVZPPv0m7R5jjgWSaDGEavrArKHZY08gpt7zTKqgm7h5/EIg87cRyzPCu02BL4D
aC2NA8vTo3m7ufJrpm95+mukIOwI9BbNWXR18lwb7cRCv9Uo9xLQSiDAb4HZLyptJXRA5MJZt715
1/ErdOTWuEE3ZaG+XP4dZ+Ifi/Lvz5h9qFGNRt487POs2ckW3inaSH0Nggi4wuWRzh+pf4eah9rI
jbrUTblPigxalfZmZY9F8hioDyKHY7HpvB+DP1y5MM/Gv09jzk6UVlsJ8FwuTJqMr+ZEvPARpm88
sKLZSrPxntL9K1/2/Nb/nxW1ZuHP0+06j9vp2nR2RvWY2Nxez5eX8spHm/f3MZWwEJNlCODmKwy1
X0zLm/x/12Un15eH+v+cmn+nM/2WT9F8xIan7wszP/j+Y40TpHiT8n3SOlAxcXTyn63+5gzfYnMj
nGs75uxKon1Dh9qmPzcPh7mehD0w+/xglFu3bWH/bjzga5cneHYtPw0ym1/VRSigTVFBq15Qs5b+
h+5tJJpNl4c5k7mZhimpRFHAoFQyBadPywhEvQYvQKpo49XU/YnSjYm8gi6/gYq/MtT5Gf071GzP
t5Bugs70ioMXbgfxpW6/NnT2KnnlLXFtRtPX+zQjHantKLU4Wl0NhxBd/m4hoDJXNr5P/0mQsmC7
C41/TurISZcrOLdNkQNlD8/Y2elDVjxYzRWowtkIRSHQJA+khEBL43hKCNY7ceh2Oa+WXZT8aLJN
jBNL0O5r+WJWUAtiRDCvDHrua30ec7aMSW2FZRVXXMiOe0hqyAhFuY41WNdROvwHcUNQp6R0SOuL
d8Tx/LRC7fF4NpifZe3MHF1Vu9sgZb0CXnOtXnAul/k0ljNby8YL0IYNSTQweVioxfcKsO7lI3V+
5f5nNs5s5ZoEVWXLm2ajbpXm3Yqey/xH4D9dHuVsKvN5IrOLGsGWqHVcJtJEEWZyUJCid5+KRJrf
K8mz6JM1BbCFLX+IHuOFB9/5bSDjYf4nwZC3piF5TyNOOO+zqYDfIE+VxPykpSgyOWqXP9xcvxI8
zn62T8PMPlsWaDqQNbZjVT6XwRfXvFZquTbALDoFAyLlPtYJhw6AvKx/W9nXyx/s7LYA06ECsNbo
o0x//jkuQbfCOHQkc0djrNdWnfmREZtieS1bvzbQFCA/DeS0aYDgIUsFWxLR01eRvrZA+Ybu/fKE
zq4Yx1WACeZfZ3Zqh66O5Biyz0eUg+FE8eK5BtQ4v8n5u21HULNhgx3PBYnoIYmjggcqHP0CPIjV
3QfWY+dray1wFmjEYCK6l/WP0byLXMhLUL+dHUWRK9vv5Mq3ue5p5enSpNMr51c+5hl61w5V9hbl
SrD1M8+69zspb/PBcq6ED+0kN/xnLNPhPpYgKeYnqo8AJsTZmL0lSKqHIYXWHm+raonmaVPtGgRn
MrDz8NdusjraA5EN4BlqQboTUY7Wh35TBRHVc/XKEpzcq/wsixPOM9mYulazA1LiyjEoeVu8eRWs
OKvGI/01o5Clwbixr5TpTrbwbKxp633awnFb2oVMEH227S8+wrdQRG/8EBMfaBeXN/G5D/t5VrNg
PahWVBRFV7xZnosAMCTKLll1Vwu5ZxfPpuHAjQUgYY5Zsfs+MZusKN7U9LeKE02iPQWetxhGBRe4
a1jyk4PJ6iHgxDa1+G8nxcdCumjxGEP+FlnZu1kH99Chr2zSa0PMwjG4Sksossvf3Dr7EUGgbbCX
vPxlTjN8G6wwBA2QDwY92XlRERX+OIhkxDTGJxNKP+RUBMKImGW1HLPb0MNLsK6XRuxvGjhgUXml
3XHmm01FSxs4DiVUQKnHmxDbEc1EiSh/67Fnb0MdrYxuhJ+q8BqtkEfNquhK6npmVR1LhcQhbFAX
xrzaD0XUFCGiXm9N/Q13llXrXEM+TDH56HUPEIHdp0mK09YpaAXFU8h6mZq9BTBEBDKcVvAzNav7
OsYhGK1eDa/ra0SAM4f5aMzZXon62ojBexA74WjWYg+3LoArZfabyxvm7Dh4BlNStCRXxvTnn4JG
ggIGbdgmezMo3nT9WK68MPdXXS5blKiuPmfORA6HFpglDPAIgkL/8XB+1cRxMcTR24hAuOXEq47C
TQEt7/Kszu0J4A6mBoiPLzd/oOnQ6xuw3+FbHpeIypsiv5NWeu1tdjoZk4scKhSvWYuK7KxfAcla
V+gF+W9156+R00U0TqxKrb0SNk6vNosLjW6WAD4OwGi2ZqXRZ5aEzf0Wo62LU+EQfZO4u5m4Sa3T
+MfllTs9vxaXJ2wDmubUmefViFai5tPhhkodAA2W7j2Ld4g8oGr8TXYfl4c6/UgMxeKB9oRTdlIR
8Az08yoKpG9h4mLNpFioKSBl/9eDAMmaLmAV0BIoi+MNV1H7Q0149N9ct9Mfyz5NVqYd5FfeFac7
weYFxk0FSUKzzHmBOYg6FdqinbylAy7e6LAZA0rT+rVhTlsPrBMjCaLdlA7P33ypI3TXsjv9gP7s
aujM+6QtblCfecZSYGUBOVMUdy0GnOgpb6uKWF5ezNPM8p/xTbIZOoGmmIOJ0mL0QrtI9EOP3ERu
akvD2MbDANkXm3Z0H/yHdtghQw0xauOCWemDrVXvcXq9/DtOgtY/PwMMGmoUAAXmUSQufKJx2OoH
mWF3A8qu8uOlbFq4v9vLI51f8YkhaGNPIE+qFWahVLaNhdDBRFUf88ZFNunpBiuMajP43NoytzB/
kVhz/PUbcZrkp5FnWbw7IjgRj0I/VOpdOT503r0dXCnFnGzbCejJVc28KGTp1hQMPgV/mMuGHxip
OChld4sL0y4w+oeiGNeXF/Hk/pyGgURkq3DaQOjPzmBU+mqtqaU4mNlHI25N409Ncdp1nipsPnGY
x2n9b+M/DDqePlJ1CP/YOc5GtPHgiTMj8F6VLt2bdX8XAfL4340xP/MpnUav6hhjoLvQofMssyvr
dhL4eb/pkq2HUQndF3N2Nxt6kPrEG/swRHCCUXlO1Bujeawn0TzEybzySi5wEvsZbwJK8YCShqXO
eyru2FfeiH/qQR8xER8QpcPWFqN09xGq919vPfJUnvXk9TC4meHx1sO+Kp7MKt1DbKq/0FTbomi3
HeL49+Wtd7rDp/uZWxNoFnDm+bOwzQAZefgZHGIPVr6Id7rRIGziXMlBTwPS8TCzrNc0fRSFdUcc
0hGPpgBdRpQmPawU6muggbMTogfCd7JJOeb3c03rN8xC1Hu9cPyhRs5DNWKJG17jPJ4Zhn1gwBYA
saSdgiGyONfVOrAOntvfKtKFjFEs9PbKBj+t0fJC0OFWignnRUNuhqbPNBmPI4DfA1zKlYqWf3qv
Fo8oowRadCONpcodYmd//7GYk8braALNMM3jrTcYquKPQE0OMgIN25QPSKysqjZ5AM1wJfs4XUaO
EsVscKSUe4CcHQ9lR5qH/n+dv2ZO/h3zN3yVpkqD+HZ5l58GCniMGinOlB3inD0Ld42T2N6ohuFr
n73auEHUCCwifLgobbka+nTRKX89L4c0xOLsAijWqbccz6vMESg2rUx97VRNuctUBLPYizaXcV3W
18gx88OlgYmVNu9JQHQ80OewB0sbujHMi/HVxtzlqfZ7St1KXG2sQgVPHyNBcWV2pwNqXB5UbIBa
TDWB2QZBJ7qyB2y19nXbfyvyCmNaBRF5uU6uSgPMvxyN689DzQ8A0IegpGjT7PuyQ1FGWVCthQBU
IQz8Rytu68C7cmvNY/w04ESvZXpQZk7eLIOVV2PjleE+96T7TbN7AGN+Pknzxe5w34fFcBdrXXwV
gjE/CYw7VSSBV/13v2K2RZU8tB38HcI9zl/iSSsHy12MDqbEVteV9LOcP9j3NesqMNxdiM0EFotK
jUdDj57nWikbRN/dEGP3yEbxrUTF5kpKeQLD5gfytodAIXhWA96bbWknLpI4RLBujyZegTt1jBaY
VWsW9rYdOoH6ZPxioxIWF32zLWwqAbGmwSqR7ocBGOl3G4+AjRRMflLXVhdhjBdZh7jY78tH/cw6
Hv1M/fjkaTwyUNnmZ1aD/9iI9LciEKNv5e1fD2PDtlV54FJY4dl5PAzuPnk21W73oqpu4wYwngPx
e5Tby8OcOWnUVlT4rtRuYJ/O4n9YlEOdqWa5T83tGJiLsdwHZnnjhD8uj/NPs+9zCYevSwIPpt0h
DwA5NTvSqeEizKTV6Z5fgyVdjUW6llp4iGaxvvaVwLnJJaZ7MdvjHpEH5LPjHu0YKhThL9LX8iD9
/sNw0UIahyB8AtLRvWINhZpf69lPBba96yrk2Kro0OiLvjTktRN05sMDVJ4qGjxGCIj/j7Tv2pFU
2bb9IiQi8K8k6cqTZbteUFUbIHBB4Pn6O6Kkc04loES1rpbU2lJr90zCzJhmzDEmT0mnQJoktPP0
1DbdUQcY+1BiMMaDiM3b5bVaMoQ01oDblcj86fgDaIIzC0Ks6aniefswcKe9Brws8UfC1xKD+faj
NSC15RCfwTtMCygg6tLNoYIci6HeQbzlYIPqpbfA+C6a3eWPmvtZTFdg/AV9FxXo0mkrgnMN6Io2
aU9M/1sMv6roDxefqfqe9f8MsvZgLRlDDRmvlQnvjlT9/PL0XIWWJ6qsJ8uCGnt8EI44tqMAGT0G
0+NdYf+6/HHzHZMT+TLINb4yrMktUu1SCso4FQYSjXuhBF7Ph+cWrN+XzcyfDooiFN4N1cE5xNE4
/yx9REFBCQNxUsVNFZleNzw09o3J7+uyXtmupS/CQBsKd4gt5tDmnOtBE1JanVDQ1bajXlA3kjO5
ko1x5asWzqCtAtssAaMSdTy5VxDYLjAN0DWnDvWotxwivlsSvRZBp3m0DNf6mQtriIhQxUAiqmtY
y4k1s8MUT2bivVdKhJ2x2yhXNj1EUFdYmyuaVtcIHjE52oCaIVwr5i3PdytiVqSDyxuRRbhNawi7
gJL38nmQ+33uUym8NsiFTIL8dP5iMvAWFkreneoww/xa4lqsv1NbdmgH5z6xiltTAyemGqo/Pxxf
A8ZwHEiqtOmYNoWk+whUW3sCr5JrNW8dKOnCgax83Xz9kBpQJN3IsQzJYnS+fjInt3nuxKe2Ta5j
K7yGwuMKWmR+ys9NTN7ypqjsoIJHQHEf8PIChKqKdQvYykpfkMr7f75RMsuBQ6cUVR5s1/mnNGWv
D1paxacUdKVAEWGcZAwguWONzZ3lFEedvIVl5VUUVIWgKLmB/NLwEcYs/7SBUdg5iaRU74gOvlnt
A5VHFMGKXPea3A5B5q//dAxfUt2gQ44aI+4l+Hbksn2rSkGzptOHMYxPMcv2IbgfbbLPx+HY2v3R
pFsHraTLB3lW1vyyiFwQKAMcp1lS3bRl6qDhwk6gECcbHVMbBb1xvVrS3qu821pp2EE4wNE8ZpuD
W4Tab1HqPZRWknbbgQ1kxSfNqo5fP8hGucLSMdI1q5iNVYloFTWEE2PPAwgukaCWyXUB0Y/uNoJM
T0rUbS0+HfOnU9PSMGIMkDAglTRnhbNopN1YWklyMtCrG3n/miAMd6POFpC31/xcW6WzmD+WGkJA
NNiA1JKcMpPdppTzjOWEnWxMIQzV9cgTMOgd2sjw9P61sXe6chtWoBimVyk6zDl5g6Aa5LMlnTgk
DGj2dvkwLFxKvKUA8joYIEJTYuI3y5wNUBJpklNd+gmIbaqmhGDtWutowbucWZm8pTwxnATVw+QU
xsaWlx9kFXkw6wRjK2WSB4JJfM2cSa8zIDBiKnpyioerDhqa0HUEORT+tPRDniVeAg74xtfHtx66
uJfXcP7KaegdyQoV3I2FnT2/wblBewMs18mJOjdQ646hLmrhlVPvAyf88WMAU8jSEdcBZQ906bkp
9JYK5BUGO0HmCcpwLxZE6rrj5c+Zhwio/kNKEU1L5IcYsz+3kQtMq4+kyk+j82yAwjFGmBr2YHKG
uMVlS7MRKGyag+DeAI4co/ogHTs3xbMsiC07LE4sjSrX6vRfaWQD0AGqVZ4/lU1xMFEkSLRon/Pa
rUvQ9GpsW1nBSht/4RaAZxiRA4YXJE/W5HckSQ8+a0jPnGjK73gQ/E6c+pj18coLuLCyiO5snFHc
NDBPTM20GpQfS1QjnPIA7c26vYVIkicKc2VdF5yMA6wd/lsc6RYQRYDwIWMns75hfXTMwX/YAXoK
9SWSnezVaatFe+ioo/eMAEyd9smqFh1nCBawUwmqZ/TjrqzklfYPkPMJ+JFC8OvysVnaLdBcSNgK
SrWzSxAStc36NmWnIeNebl9XuT/Sx8s2lrYKLEryfVRRIZnWR6qK6yIqYINboOwH/jNon1ApA9Oy
stJlnH8NpuAxgY66AOJxNPDP7wCoyB24R1xpmog9zZ8bSjB29O/y58wd8LmRSUFgMCGHAQk1nAiz
36TaEyQSf7wp5xYmD0nQBwqoqGEhbTvgCO8dBwJ8fMXTLq6ViYlF2XQ2EOafrxUZwrGChiM7Wcpu
HInboWDu0Lf/sFbfjNBzIz1GLpA6wUjHIDz0RwQrAeryR+DFAFQQcLlpt25kugEwM6IdhSYbgdlO
GxB37M/Khsy6DeCPA7L2f+0Yk8UyaDvG4BxnoEkFE6oUIC6PbXajYBo4tPYF2aXo7yb1ysVZOmkm
qvJo4QEGCad6vnqDqK0Q7OXsVHdg6wzuSPT7x9sjExRbBrB4OpxJ+p9lKNdCNTo8hQSSUdG1NZr7
yxbmG4RhfJC+qOBqcICxnEQrJbDmrMyK9JHZH2DVcQ2IKjnxGrpg7mFgxQKQBpVAvNn25DtYm/aF
lUbpY2Jb7Z8B4NiTXgJcYFQ82KKNtEbYM3fSkmJAA/kEaG3QAdfON6bXDUUZUaZ9NCAlA2cNsel9
YfwF67uba29iXJsMnx8EZDQqkEIwhnMwzf0TkIMyIIzTR6F8xBUGLOqHy9s0D7scA/VLmTehgIf/
df5BI+dCzxMwSxfQjgCP+1/HYldoSnnwQpB+Yit+ep7/y+Fz2ZMBXwpqq/J7v+VpBpNnMTXbU174
mhqKYx+LO3DQ/0Uj9h8kba4avY6unOin9wmFSdmUIRjCNUASN/GrEYX4JunL6gQEJaTWGm+InGFz
eSW/9uIsZZblE2CuQE+CEqgxhcWhw2rHUPAcT9BBH4+KyvmOVjT1gqoNIWgKiYyosve63bzRVOn+
lHRkkGPvIMID0RhKTuAvzze6nhB9C1KQCE0FGwNWVcWOLALbOqciv4uqKP7Dlczp3URXO2UHbc7R
a6zOvLJHq921Ec33uNto/A9F+t4Lmt7HeQfijWgY6zurdypoAlrQubE7jDpqtKqvoBoMfZTSq7Wh
NDZQZLczz8qhRQhBVYg+DKHiQ9xC2zUYStkDNJl6An96XZWN72OWlJsojMNP2kedH/TGu1JB6MBA
+usytW3GLXQIUaqiUNMkfXoYHTEyCMgwcoMBecWtxQg9TcwlW68RBCW2ehRH1yJhNZTQ08rnxTD+
CXWtvS6iDvkHREE3dkygqaBU6m5sQRCNMqb5mtmg9hHQsQc2nrQ7lukQr88o+R1ZVrJNIzV96zU+
di4JjWAzDIV5b0Lj8TekzXu2gQR76ePcqKFnQQ/BcJUgcB461rNdaYWf0HzBJMHl0zJzXNJ9oLgC
wKaFCuk03QmBPOBaYowncMNsiNglyp1B/bxfQzXO+JFleozJEIq3/gtlJv30txvXQywzSkwWnHoy
hh8Qcw78zLagz6por1mLYchEKygGMRA4uVmjjDtZAXQdRq+DCKqhVN20pfJXGEB4DPbTTxcBTgD5
puyvSPakWdTWKyHpDf00Gn9TW3Ol6ifUztza2v4HQ+ChQfsZPnuWXLY6qco0KPVTYj92/V4Lnofh
zaZsZVNnb55sjuLdtgk6FBJOdL7WZitVb/EInQoEC5G4Yii7MPF8+VtmHlsasYDaw8wi+ujTk1Mm
QL4I0Wunsde8ESJARX9X6kfSPEOI7bKpr2bKuUsD0z2AD5iPkHDVaRyS0j4mBFSspybFrPjwLym7
vQ76vSi5cuw/tLpi5U2nhhsF+vIcepH1MyribmmK7ZifSA4xoru8/K2N+3J1Kmv2kmAZvigbcLod
2co4X2tVbcDDg18OJ6ZuLCkxSVPoHDwRdkjTakOH1CuVW8veQX7Ea7tdym1MsvwN0LYLi/cCNOHi
sEpFPb/VFEsF6C0aOaguTH9UJAPiEFx/4M0vwBAwPNacgwesfhcYRbi8N0um7C9jMkvFkTv//gaP
XRA3hYmGcXcHUaV9JbQISiXQL6bhypGbn2twuXyzNQnmiyAxLJbCVlS/adhg4Ar52hO9ZAPIHoS7
2DT0/Cd3J49Ylo64wn6k9xgtBi1N0G2xYZdXbdGKvDjAdYHTYRrumEyvAqMeYaVJgd9RvYRVT43S
r2zOvBgLPlgEVv9rZ7I7Fm1tlIBUw49tqWSNWlZGtlr5CI00kW7bttlALM6tsjfNfvnxF0LbAMBv
Sc0Mnr5JqKOEZgk5v1b1HQ2wsnbLwIoPpZrLRmZhMEEz+ZuRSXCPCVmlViF/4scjKAmDT+h7bCzz
gZQ7Fh+qNXrrhU37bm26aUJYLVGLXvW7uLy3cvPD7iBpK6KVj5o71rOPciZ7NghUMLoBHzW211qw
j6uTGt9S6APbkEq+vH6LpiTqitjIwsDjc355R6qQUINirm8m/4bsdaSZ1/XtPg5P0E4/XLa14CiA
zESijEoMem7TshyK4hVwH7nqo/vs5VAGlT4SnoJ8/Bc7eMQNIOYR00wOnpXZOVfNWvXTcE8sKD6x
baQ/auzPZTOLhwG8xP9jZnL0Bn2gDa0r1Yc42iZT4srNDcXtSLjyOfMOGM44qrfIkFHRxNzJJDPS
U1OUtCmJX1f5dQllzrpBEKtZ3ZtVtgfTRkNhzPdBX79mjeUxyOXBvW3VONpwM9kmeg0tyNzBNF3v
RRqi6yqWioUrZZClzQV1EQjMbYDrZoNMJubVB5GHVN724wjy68HcNx1mcbp2JXNbuvLouKBzi/Y6
IHWT5aBNZWhhpeIYDexoOdmW5JKx1t50BPQtQ49+hL3GnLz4dd9sTq6JkWGSF9K/qq8R01Wc45hf
U610LfH352fq+7dN3jcWmNmQQt/LH/IXdGwN4z0M1/gf1r5l8r61pKrLIYANxC23TTfcNiQA2QoS
wiBe2ap5R0Ae3W/rpp+7lyxprGBoB9VX+xi8oPdFcgMiu9h0PHsA7Q7EH0NTgBT0rehfuAqH/Xh5
PZfOioHRN0RoX4CWiSvQC4ibKDHsd9Ftwu5Ffau0T1X0hN7/Vq1eLxubo/Dwtd+tTTwCK7UARHOw
hlbMlTE62xhYgl4vN3B7W6LyY2m0hyLmni3ERrXH975PvboMD6pGMOs7/gqFvakhALfyu+SNOA+e
z37X1IFAxa+OIHmv+lZSuA5YAYJjYvlDiSmb9BAljqsStg26FSLMpXP2bTWmT0tk0zgOStwZqg8e
j/QXs1Og0llhRm8NqbzoIr/bmpzpDjIGpWYj1giU5JaRfhdgHgtalzdEBO4QApQVotgfDycjT3d1
mj9UvXk1lAlwb9mOheIgoCLNosTTQLDIWC82ZRYeVrZBOonZNqBaBzcJuPMsyexi7lTMkYcxvSqK
gwWxSKIfG3EzCObmWXADUbtNlpeuJO27bHvxHkgAlEzBwec88V+mlmcKHl/cw/Sfgycxy0AmAuaG
vn7X+o8Ig6eX7c1zIgwogtsRuSeaVgBCnd/7KE0w1xhlqi/M4Z+wR8hCQkTLjk92oGK0rM08lCx3
vTLsLtuV/mSyxLCLZx83EcXR6egkwmxwzeuwi9GZDSlfm2CNpGfNwuSkxWorrCRjuEvAUqDXDjTJ
T/lKkE8CoIM/JfuA7C6eLx4NwzDNWIqYjFGvHbcxW2PKXwhd8EoDL4I/5dys/PtvpZi6NaImcbTR
z0v9PelST2nVv/lqsXPRjCTJQcaG9H2aSTERsToDY4SvOJDi3kO50R3RpLi85UtvjAN8NkI98KYC
1T/5GKZqFa7bMPiM0kMAgfM4ae4blBdbZm2hivGISZR9VjX/aq26tpi+aUW2qSG4efl3LLg7/AwU
dRBEYyZEmzx1EdFbVKmtwddRtk63XP+swIqeiZX5j6WEDuB39BjQZddkV+Z872yzqqnpKANcXbtJ
LXYotWxTWNeJpuzQrXEHcmcG0AowHlTr9+VPXFxq4I/xkfhAWfg5t53znFbJmGi+mVbaJqbkCmD2
GjTR6DoMInkGAGEbEvMI+ky3qqw/GO+5G53uJQEd0+WfsrTa6EIQxBZQsEGN6/yX0BS6wUOj6b7d
3Y/Bh9ncpwQ1XLZWSJsDUXB+TfSNUXRCFg2+onNDcRcBU1Soul/QVN1XRgNdEAiMuwAGZDda2Ebb
AICnfWkWH7TqiItYhG8qFGVcJ2qblbO+cKGgrYfbJKfCMCA+OWNNXYeorXADsjL8I9XDG9spANA1
Vo7ygo+TMRsgAAg85iRXJmsDs40jLK7deZBqv6HWcPz5/n03MXkgrA7cjwqkU/0iKuxrjFlX0IXD
2G8FcIPL9XyN4HzpvHwNVKIhgqujTtw2Sm+V2ag57NW6hykMV4PONqZkvIqtzGIs7RFQBoCD4SWS
mObzA6MAdxICYaD7GoSCBxDXEIKq4P7y8i285yi2YRpFptISqHFuBKAXvc41pvvgfWkhL5uhrxka
n1R74fZD0qxRMS2uHmbqicyowZ43uQQFs4UDCI/uA3SDFtGL2Spe3DHMt6ycPPkPTd5vfNf/GZos
HmQqjbSkMDSgHXhVsf4eotGADEXpS4Yww7NLbe2GLx32L1VIIPnxz08lxJoxBGyUUuonwPK4MdHG
jVOXa/O2Sx8m0UhSYAJIzS/P+u3FVWOuaX0VUx8wsG08mkcndTxtUPASRWKnWT+eAsO1lXJi2C3Q
iCNPPj8gVAhnHEhCfWsIgxcQ62hbUYgsdo1BVzaO0RmHyydy6dhjbAB4OWjfSgzYuUGhOjyvM5X6
Kcm8MnoIor+ErSGhls4hitrS5asYqZu2NYTVUEC2TXwVN6DFbnpaoO705F6rVlKmJUOIIRGpQ7EP
0K7J11St6Qx2jGpG05J0A5G5Z9rRyqUENUwN+oSbny+ehGuC4le2yKbYDgKvnmiOQvy2ebO692Dc
iTWw2kJEjjosUgAwtwFrMz0QnCvQwVRwILKyHo6qmRqPTK0szwgycjR6B2lHWXamh3iNqdAh7S3v
8jcuLimwEXKmBFivacxZ2nYSRHZGfRI2t6VIPvsKiu59bUZuG/ynBcXDLZMdqcMgf8y365YmUFrJ
VEZ9xE9uRf+I/DA4T5c/aOnEg8Xhf21Mrlg2sLFyQBLkV5g93/TG+FpCOB1zkO3r/5+hiVNswYzM
iInTgRrh3owg3qu0XrwGXJNHeup6v3/O5Ekpo571kBYiPm547IrKOoAhd+VaLS4ZECRo5Mn/plj+
1MlDcBnABk2v8uBXoceu2q1Rcq8ZmdTQeE1TUmsBLpNxrwoHBFJbPTZXbuz8NCOvxeQ/htqgMjOD
+5QQgBF1j7BQ40N4E3bkGSRgqHamxckR8YpvnW8NCkbgNIAvBzcW5s3PTzOE0xxeApbjk6wnTzx2
unelj/QVKwvRPaI9BPXA+OBPVCjOzTg5xn7qeiC+0kN9HoEu8EAffW/hfr6Uhg6ax2wv4quqvx9A
yjbyP2mzEjstrCqoPNBi+WLdw0j4+S8YizFEUTIi/kCGXVhV2x58/1Qo2yBYKU7NlxTsXghvga7+
EnSbXN4wCtKWQ7nQT9lzELFNVf+7fGnnnwIDyLEt5NcA7k5TJasx0D60lNbX0mKHI7EpC69Sdqm9
8iFrduTff/N03MhqkoAj3g/h6YQCThu+C4xDttpJnF8r+UEYJUJZBfHL9O2tCc0AcaMtuje5J2r1
d9tIUsA1POCaGblx376HJn0yGIy0fl7rO00kx5QXn7aWfvx8eyTaTPIegdllygFAcrzEI28anzHf
AttRUWQuMwavEj9vV0i9BQkMBBxdhy7X+Qehx1ubNSThwIy9z42H1jmYYe3ayVMXfgzs7fJnLa2e
gQBaBhNA2UwpG6DwRNOmTBo/YrrL1ZNMim2+/bkRSZoPfk48GDNJYzVS2giD262f8qcaOVuu3utr
WdTSsbZR0JEoFujJT10eEw1UoSyrQ+E+ubK4fucUxo63wuOGfbz8OXIDzh8+JNSWgf9ksDALlUE4
yBE1pb1vj41rZccu3oKMy9O6J7aqT7a0P99tTZ7yQDh1h7po7+sd5iJeRAGYUfx0+XuWl06eAMm8
hgGTyYEjIQaSaiydDikPErZfTT+L3qnVw2VDSz4UKRNqIrLFMwO+dGHjREKreh/5EmbySjddkyZY
XK5vFibLZfTcSZgjel9ov/viKmDooKxphCwU1DBYDyoVUE4CYY1q9fl65UEt7HTIez9gr4XyktGr
MTFBkSXRJcwNi3yj0CtBb0RT7i8v4LLpL6lZyUcCOOi5aTu0I9ZatPMrk7+1lnaFWbLHhJf3o61t
tdHcDKV2DcSL6proaYym+PWffoAtGa7gnmaJBwcwpe0ozooNFgP6j7StJ7JdqRzV5tVm24YfanKj
ayth4NIJxXzV/1qdRGgQux2qzITVweBu2fpK6Q3xZ7jGfLlmZlLzgShxY7DB7PzSfjPzX7zY8eRq
VZZgyX1gKhVgO1Qu0FmZ+HeRjUXIhg57KBjfqH3lhWO6Vxx7G6vhLyBcXy/vmTzzU3eFIuCX6wWG
eJpHaUFpDRH41fwAcF1aHqX+UtMfSQcmDbTy0mLF28+/T04RS05UC4z3M9HbMTPGLtK63I+swc1i
4ibtL0jpEMcrEG789NtAromMCjOcqCUA7nB+H0RrWEnUdoWvxolHmqtqfDMsjsey2cb5TlHXOMqW
vu2bPW0SbzKz6XmfVoVf0tYlqeMWRvyoZw5xVZ4dQlAw/7iAi+iaArOAtwt50JQHAwz7jpHrau4z
NcZMFYPrZJshdXaX13HuN2EGrzPeNKT8QJyfr6PSDpmddUru29R2nc76S3IgvPugW+uGLeQM0hKi
QmLiUOKrzi1pPU2jMWIFTn/q1vyolEdMO7uq2W815WCaxyp7GhuCH1G4tL9Pf6qgTdD4+W5/+kLo
cdPkI+ybCf8QOrnJAla7qFPtQpE/6PkaV9rCylq4BLK5KM1Om01BQKywyRj3nSbamarYJuZ9u3Ys
5w8r+DCwoniSUHsCjdn5oqYdr0qE9Nxn4UcNIpe6XxmQXDMg//5bkK22ldFSGwao+Vrq/xzyePn8
zT3v+QfIVfz277OqjTqj7rg/ZIHbGvs+8BwwvvK3y2YWri84olFwRBtTqmRM1qnosrYAhLLwM1WA
rlPoYHnLIx8drNegtd+UsD5dNri4+zbK0xjtw4Gf+ic0ooq0tknhGy2Eg5weCPEytK4VR/yUAxLn
WmK+0EeQgxyzTpsTJGmGaX3uh5zwq37I+lPRRGt8fEvn4LsVuY/f9imPhhYDBTgHhapcJZ1+y5s1
XcS5CRNs2jZQ9WiIgDZkchR0LbW6EnVb3wFXkQbRdEC6VqoG812RvVDM4coZBlDxTHzQEEe1mjUd
8e0abCHmllnqLjfXMCbzMw0rJvQIcNhQaJv2CUqIlNmBUlK/tDq3sI7KsOWDr66x4S2agdcGfBvS
2zO+OMgMWIMTjtQvSH5QDfjSMUzvEMWgl2z/vGeNPA7EVUjpdRCuaJPNaZ0KJGZFSPwcwKCuqNFo
geYCzzbKGvZzYY8A3Lclj5EsIxiTPSpZY0Dzmo0+OF0a80FP3nv28tPLKdsdiFLQfyBYwMnHfCkV
KIVA3Y/Z4GQrN9Zwpfcroevid+Dmq+DkQrN/OkwY6VApM1MGLCYN3aT3e8hPWO3Tf/gSQBlwoDEq
POMQ4ZrdKEwEqs+zewykBC2o09dKbYsfguYhml7Ie4DSO7/6DavwahootZn0KkzQwx/vO7o28zOP
VeGcwfFK5cCgjOjOjUQpwyhTCsQvxm919qJURyc7agPI6IzSzddaHAuuBp4StEvoui5kU12YOCDF
BG4maI2t1TmvQ7O2/QsZGxqgsoMCTIsE404iq6DFVGKZCdWn6vApOrptMiNC8ssPKXKZyCgPdq9v
zcLcUvSlBISQfxxBQhRYFi0lnRogsJOUscRUD5isnNEXyrMx3GrRMW2Pl4/f0jqi6ILYUcJ5sXfn
u1ZD9lQBkncE/si60dr6LnDa18smFrycHEqQrxucKgYgzk2QgJihSKWJ8pNmGLFwwPM5GO5/qCNh
udANRwkJpPAzKtgau2DwElD6RC1Gl+eW7qpD75mxFm8473/ugoBC+qK7R4sDUI/zz7LjHE9haap+
VcQbo2VuGj8GceRdXjy5/ucZoMQ6/Z+VSfpsF7FigNVD9TPFuM2Kxq3zBtY+lLjem+rzZWNzP/H1
CqGUjbk4RHUTP1ELEYq4j0afNWBhEWRD9GxLlZVIbtEKRZVcvntQJZheq8jM7SwFeIoESgjkzPgw
djmQ1kW44r/nY/QY9kdY9T+Wpi2GQo0Hjh4nLBHqZtljYL062T8jfqoAClEbdEEjbTPyHweO6BSB
uFQ6QfSTp8woATV7dCN7nPcYc6LD4Arx4LDfl7dqfm/PjUzurdGUFRfZALhdo16NorsxVgmP5iZQ
LEedSEakBHoikwOutXHHC7UWKCzf8OG6HNconJYMYBpVQkDkYPb0xaARSkPRaJSnaEg8cM25UbUS
Lc5dD1QbgPOQotXozExzfrPhRanyPjsN2hW3P6L4CZ1itLsOlzdjfqKRIkp2Yel2oLUof8a30DoF
DWxf6WV+kpV4O46BuSgg3f7zPAFmEFXj1nxBteQL/M2MSFtrLG01PwWOihHudJuyNeHmhSsjbUg6
YUlGP5tZVSkU1CtG8pOtKi5pDoYdeCH/yxjbZlDCjhCadlx1+epk4dzRSf4ZoGYwNYwKwxQ/igns
Jsw6cNyYmbMhhfZuhcl+NPI/dkldJ/w5aEDC6oD4AHYLEJPpydBrVhVVFWSnVjddjReuUmJU7seU
jQRWwDwAthvM5yOQPN+xPkwVhrmd/NRk10YAsd0yc6vuDmT8+8sncGH18ObhsEPQCPSk+qS41VE9
R2loiE511r+1OfHQnwKhoQJi4Hbbd9brZXMLoREec8w0IxMHiAkzp+cfFhYjDAqHn5j5GVqbrAdt
Q51tknZXq/vQwRA/2xb5XQBVpcuWF270meHJVROmVY2WFvBTr3S3tdl5Vq/dFFlwBAhgc9nUAhxU
fiSofWTjGAi/SUSrghmg1C2VnzSAgEJ2Z9Nbvb1l/FfWOFvT/jCdJw0DHoFZb5q1nvU8mpbREugx
kN7AR05JHdEPC4mA9uiJ639qce1oNxCn2FoQKykPYTeufeqCK0YxFtEZqojIQqapjiidnod9x0/p
+GCByJBD/VmFBF2YgD3a+GuGB70EedcASWhANssHR9sWzq+V9V44xAh1oLUk410Ns6Tnhyrm4PPT
aSdOUI+/J+BVdZF+eUEU72ioPUHXe9dU2hu0utG9y9xMU7etUu3CIXjIhjpDZJR7JAbsTWjFx+Wf
NlseCpgCXkKkT5AamBU2+lgrIYIZVY+xAfx8X4I7Ya23P9twANolj6yDFAq57fQxNHI6kFGY7SNE
R5L8EcoCqth3CphyTTfXV+7vwvdIcSusMjhRdHVaqFGqLm0RQJePaf6rzqtNQ/Td5RWbf47sr4HE
GmE/yt/TA1UYfFRIHInHyLntezwe5k2n/9Gs62E8KNXayzjzCvB48EQo2aD+jQHkyU1VwM/c2QUT
j11kuiSrMVmzM6znQFmppc5OqLQD4iWJ3AMwf5otcd0BKUrQiEe1tr2+CO/LMtsQkmHAKwelxRpT
xSyugH4SVDGBPsLcuNQ7Ob8QqVOBkWnsu0dU1VzS/Q0tzFWtENvBocxPA+bs0RVF7RE0vDOkVima
MegCU3uMW+uFRk1+iy5QfuhjHcwYVkBPQVGX941Jsw0NLG0voNVaHDsUrd1UURoM3wRmTzbMMct9
b2TpTVnXnxS0kZDKSsExDi5msa0jg/0eSRQ/g79fyVw90PTczRkFyYneab9Nvc8f+qzUjuDisMAN
5vTMY0Lh267Jlb0jzP4U9U1/UgbH/JAki6XbpCATqwknQC+F/3gZ7RqLxW4cIxsrS6hooh4qNm1o
IRpzenKMA/bJlCTa8RojSkleP6Kc+ZCPRbzVSFT+TXrS3PRiiK5zEK+7paDxe5RHogGPDXj1t1GN
nU9DfTcKdMo2ZWS8i6yGVm1kxW+irM3EVcLikdjdS9pVBXgyxuQ1g9yO18TghzFSR9vxDDQ5LQnG
Q4zBKdduSLLlgYJbUSfPaICHN9WgqFutUT5HDLoKt61HGrlWaGf/lKGP3AZw/S20QM07PpBnjMMn
zwKIzwPhgm5so7HSTZiOJpjoTKABto3L5GxUUjtvHWLsamtjoGlPePORlO0rcaA1R4qBXtsOFt/N
HfBqiJr3vxgvLOFahTGWbpBlzwMv8CaAWjY4DppWbTLK9Acr7vTCtUWepV6ea7avN7RzayXKNkGZ
IcFKiAgfLK0YfmOY6i+g8tUOMhXvOQhbuZsxavSuCHlmuZCuf+l4+tJX9isdxyFyUQdX/RoCkS5K
cMDlKkPoqWNu4//XhgCtmU5fiE2jKPkf00Y5IQ2DcNNWQX6KEZIddEc8oVr8bpDeD3MWUa8Db2Nc
qX9r0gk3KMz+3qnGrvYquzGK20opmn0n8n/g9LWCXVkTgXH11ngy47ZsNgFHt9ID1hAQxrC1ITcO
QYr4saPDW27WuWcUitm7A+1OiYjfSWn5A6t55Sosf+sI/91HpQKWmUjf5AmPwX4XdptAjy035pG9
q7gpjo7SmMCLxzzfphwCD56Kgv11PUZx6XKtfNal6rSrxkG7NU0W7ws2hmi41NwjaIj940nPj0mS
PadDH7pqkehbaI++NpWivZg5LY7DUP0pzbpqXZOH+RXoh5RNUxvvTaiNlqdYkLg7ZPFI/jjcVIDE
g2Tyq1onQLOVAP5kHdSMQXlbbIs4xlB5iKd5qM0XFAzUeq+gUd1cDSCJ0e8DFbTEYyVGtzTqwgP3
dbLpW8f0rDT+Z7Iy96yKQQWusI0U40RNke7svh1xgAzq0k69YRC+yV2QUZblsRoy3QXAjmxMBiHG
PCyB20oL/cYiaXJQQx5u0L6pPXVIfBqhS17r/WecaeXeTLNw0wW6sYkKzeh2VSUMfVMN9h9tVKrs
poOiaAKY/G3ewQvhQIhnmmU3A1P81Cq4sh9bnmcY71FbgCLjp6BPfxGbwe2UVO0NL3NAi30FtWd2
Y7QCMxkNOJaJq5Aid1swPOkuwlT9nmtqp20SJ+meczULu2NtKOGhM3j4OKDLrniCNBxviZG7iRJq
e3sMwmNZZ3m8ZYrVBHsczvtEqPs6gPp3Q5M3S0VrF7N+kH7ozG5TWbzYaJEIoTuSBOwOw6z6vQBV
rte1bQvxPaO7HkLwArexetBQLYgjHMC0NUl7yPv/R9l17djJM9onQgLbtFvKbrOnt0xurJlkAsam
uwBPf9b+j3T0Z/Lpi85NrjKCDcZl1SX5QXSS7Jaa+z/4hLitnZ24LJGzgeEvlup2aVDlBwwjQtGJ
9pObSZBWFLIPp9dkouuTrscPaJb9q1bbu07hrXRdu34bw77G1CLmOgeIGszl5lBCiqLl6FyFidqh
TWt5N3rie2pRR+h7y/PWNW9BY4djQsbwTFSE3NMRowOfsJfb0PIMaBJKYj1fFDgN8Uws3bpD0v56
9iT3uisaWaSAqXb7gNil8faBQkrtY6pbiBmcXrNR2Wp9ZxpFJNItrjCY6zNVs6ggAMMKE41I8QNe
vfm5ivo0c46hhDpRP+xIXa48i6m1A2VznEI56M9UbzzNgAmHcLbPDUz1Xgtztx6dk7ul23imCRyw
giCV3NPL/bgJNDjzGW9hfetXlRRRC8Z3IFt7VW2oKnA1knKRjorUbPWRJthq10N9q+ONFLOdaIn2
ruTZd5hXQ2cRqMsG7w3Lxq+VCeHnuu9NkRAkM2SbhUYx64w/DHtEi3VexjXfdIZwvJDkm1KL3K9r
12Lk1hUWR6yjfr4lk3fjr+MwZPEl54RqvhSLPx6a2MPfgDQMui4TFe7Pp4hldsrRfe9RUooafVTC
JM01XWSbKaP2A1K5qUiWYt6I3mG1No9gIfw7MlVdDrYTXyrfkq0ruzBQu2H1SRkKyQvFUFZa8Bgy
XRyM1ixUm80o9OpnoLvVXi0bklG0+7Xi8eVYY4c8AdByF61oS7scqPBZUldS5uDHE4S7t1EFYgfP
+10fjLzsvEa/YeZzb0qua4FJuT/1ST0/JDCQY2KIYeDnsZM3RK3bN1Gjm+/aM4H7blpGUPoywQnZ
BYii0gF/m6b2RzBH4S4SIaBmKUhuF8LzwTPyGKFAdp/G5iej+sF3wQsZ2FjMqZc8JkNDd4mpoykX
ixpzOvIWlsqgh5wiPA0GUXB8qHvUsvkiZ/BJndc6gjot6uYjpuHLrinpSymm+Akr2HjjqDSnUCIU
RxJ8H4b06HRrsa3cO8nMnhPprlIU42VJvSSklL7e4M/uxuuIB+yN2uZVk6R+cbrps3BJxitVERi3
mwbU6oxt0xCP+GIWX8Z3yTamQ+nZhWZVQ7ufs/Zj+P0RSYv6HdVimzVezogrEv1I3SMu0I7TRaBs
5tyLrNS3liFVtEcXTIaF43VKyb1mrThDn5sCNhtTVBMFbLMTWgamsy/iB0T6I+USCtEsCqe3KtF3
QzP2By9tRU5kvcdmLQkXiJSXXVPz/TQbe5RIEy8Cb4E5de10DhJlzCbfohVO9BDbTcHWQPmJ9Zqu
LUK7OrDuJmxvqo1WJWf1VC5eYPEXc5FW73BHtLlNVVDyxMt9bV0hIlqIYYAnLk22PdbbX3QNPtzg
ULJUdeC9gIjIdM+apBh5+LOinZ9tkoN4A0OOIBFxaaBocdITNTLvHH5INGi0yF24bEjIL7n+VTa4
+nOaGrVbBgl/M5lfqRxFrkj0tq2hOEkd3jpK6iJOhl9t3yU3TeWbnyiO98/IfzJPW8I5pkBkXoae
a547ZLuWLffXQzVELi1XpvzmGnaTMUOyY3Xl4+FDsr5GV0ns+rQgkwl1BkcodmASOokydStQ8wRr
XNiZHns4D8asGYvnt2HFApj5I60fma+XNffECDdBxbu3WPTvUMa/uyq6RFIhKry1zVuduCe+9svD
OOmQZjWmmrM/azsgrCZSft40DrEMCVamn0uyJfslaew79hBTgYNemLVMAFhq9DSWdeWNZcjVWqaS
NFcpqadb0jr/btaR2I3REOJVRFLmTYUCi2wQK3+WeoBKiZNZxWdtYlS2VIgf3Ioq9sjOI/4vXmt7
qxDoPEVRW2L+xRTpi/GAIiau8q4PEvSEtxWyUTuNjeoUTXg6c1rve8xRuQtU/J15U3+FswM8lJtX
L+7csXYkT147sP5QDwnrdhE2uLmyvNlJNSJlUtRPo6Y/e4mtXh82OQ3NitYkg0NFuv1KU6v3tAox
AcW4e4nXX7Yyka+K0eS8DaQplwbUDZJr9KOONmzje0TACRLqJ495t+NkkVaXIhIba6DJu3lskfip
Wggl0d35BFA30ftgbUSD6vPOVt4VWduuhrncwquLHSrQFW3GEftGlJtVzr80mnjRm8ULeuMqDatr
WMOjLJ4rd/DF0rPjYIMbAJYWilpL+7xlxj+oJqSmrJMJJ9pqBaAEzondjJFIiqZWP0gTYk8L0ehN
kAoHvbSrT7YCio8Y+9Y8My7nI2BdtxQgfTBwuwjulWSq3IkxgYjPQcn6dYmqJPNihecA9H+n8Pcg
TgPal+D636Nwkz4oNOyD2ZLcDXoeUONUjzmZN5HLqnnygxUBIVP32Pr6uQdvcWLpsBVhhRV0TeFe
5nXb3vZ+2+XLxqfXLurutuHSkeObOIf1GF81YkWPARYR9EMibacimuBjpkkB1qY7QYjrTw+INCRZ
wvjYXVeuHtsbiH4edOR/h9lxNmdeaZbcc9+H2G7zjcr4qH60oXnyqXommFYxXpl9rf1weE4QRzpk
Hlm314GZ5Qaz7jlpq6iAchw60SFNvluxvbLko6s7LIyD5x+qKPS+N13jZ2gSSGUm4pHUOxG79oFD
9/YaVbh71vfxh91MkhlG72GeCct1HV76xoi8a/BdICzpc7boU2xl/8rcAjAAJUhZfeleiVG9CLO8
6vKZgqU3S+o/YTP8XCdMvML6E7/TsK5PG3qtsKrOscrUwvsb3pPF5L3CQVaBOy6VVevZQHvo7xAm
yh/6pEu7ApasbjhszDzMqEdzZyEvemoV4WxXp9BrGMc/A7t+Sm2u7IhUjTlq39d4ewxqCOnLPqab
j0SY5IPyDv79wKDUc7Ax9mPjZrAQRgn4myTuRuw3oHwEnK17vHDYlsgx1X0Mvp+Nx7D3P3AY+GCp
afK+wwQZtv4HghOggMRUlG0CDwPR+y1w8aXGMxu5ftnA4eRrgiSm2Cj7a2QbyiFRFJivU7whyHKq
q7PurDmhC8zQTLrhzLfKy4WjXnOc+OhUJqvodRnALwZivVtUFBc44ePE5xC1EsH+OPn81RuEl8Wh
YvtNoPZ63SiScF1S7/qGG9yaGO8j11kc5YcLP8qb6TvEXWiN2LDpxjGV5ygvSs+tqBCj6yC0kZtC
lL7b1LuEA/gbhD6dPUCDOd028QUcwNJjcxezx403yfMIU+8hdpNoclL78gzpa/g8SMT2ZjZCS+I4
w5maYe9I34aIsuNGUG5V8N6Lx13Xt9HemnEXDp3/inOxK1oQbDcWOu9ybvs53WOr/a56VJUebCV5
hgMVvOPVZabwTZql2kcUU5Ju+2FJvuHRc4RUKJzdEmxa181/6hVzBykAAsT2UAfBLhU6PflT7PJG
IePyRms5sXPaI0zYhIKcxJxMOaD3qWBOv8R1SA+RR97SGkerpU+fa4sfhnDdLKrDM2/8R8cRDL/J
6kc8D2/Yo8XlVtP06CYcClMwF0ss3eNQ1VqX0+SrfPLdpHLP97sC4VKimBIccfTKP2JjeR56qs0p
U4dWkQMZo0Pvre2EQEdMg3G0leO8HNJIHej0LaEHHSFxeQ0/yVJNu3kcgitaI6InMyH/DAGAvNex
xoG88yuDAkHYH1bV3eL8+ULmCjFyFqE9fJibnUvjOZNmVmfm2KNYR/9t9cRw1bZxjPRAPrynnaan
QNm5nOotuuGMuXvJL31EhoWFHzdPrd5+NFUf7qVIOugyCFFnG0fJc7OZ/h0NCsmTTREJNmrkucwT
XNfoC7Rozdm8XOogPY7Ka4sGMsw+41hXfgjXhW9Yj11/2Jrmx6VZ7EqBGrsWVTQWCzINMx9zzNWW
DORWBy0DZNN6fmYZh7ki8b6lxN0xlBDsp465sm+0ODsC/weHcCQTpvuV1Jfw4R7zQtKgfBep0gO2
zkUi/A/OOwjvuV0Kvon4WIXIKjgtCAN4YRtgr4a6JMjh84CjcsG51iLmK8nDKtC3bGo2CPzCAXsB
VEMBSwXuZQI7HOjcDM+iqy45IvGrTYktrEqCB+fo8CnMaNuMY/bcMuxSvg1YEvaa4qS7W3AeROoS
ufQ/RsPwY6aSZG4eH6ZAE1hIcBto162dxlmqe+pktJyw0gLvX1O1nK0S8W6xw8fqOdbmzDQr8LaJ
v47Q7kGHP7VlNXnpTRubaodG00+JPJK8gSYqzibeLoAM0+9ABNAfrdv5dQPLeovbGlacjiLY7LwN
ZzCcHZIyIqPwgbfyeOf46nLfNPD7keRlnSfxmQICvYM49dVgSTpYo1jOExfYfFo8VOrx6DUAhqcw
K+cR7HXQl9fyh5kIaj7TZkb0F7ONKBAOuiKVd5afsV+FmeAOs2Fa0e9a2/7K25LxJzeX9++zO9z8
XCwTX3U+AjErSGpsyREr9sRRo5kFNn0gtua5ZX2cEdrjq+xalykmWL5g9tk1U78A5xxIv2vjUT8E
87ztyKavbeToHbjlxmSOiMuBw5MMA4suCyZcnI3p4JqDmD0QwY0Lke84AKw6bTRa9sxv1zvofZJr
5uD4XtsQoeqYNh70dIlbb/wuyVTqWSAOG6j4isLeEoAxi/IxoPIv/M2fjAqsC6gbRLkPuPg/fH9j
jx1cXfcxvvnwWi5F2O4ZgO8J+8p/J4r+5Dgg4oUIKKHohSAQH/zOcegooLYdUkyXbBPnNewegbWE
tzgFs79c6R9+EoXt7+KUhPPkD5KoqgG9E5n4j0HwuaC/wy1Y4ICl43T6/78S2LULd3zhxv9wGTrg
HvjFEYKYV4JEk9FN9grMCUH8lsDBqk74X9x59CID+00mRiAdvZTmwQoKPeRXpeBEY8yMfUcfgxTn
gsoLVd4KlYC1nebrrd2qBfqnAWkdAJUqMJgBmlmBc2d6C8arLUjkEVineAhAYmQVluw99rXxDT6Q
9Uzb1ff2a4TYpQBw8A1dvq/9WVgdHWQQ6p3yK9ShT1C9CH9AmSwPm/nW3+KqXELfQzCWDB6aBuP7
38fNP7xNmBEhhkHiCTjrr9aoFMYoP9om+pgASkrV00rANG17nBz+/Tp/qgDwaC9ZUMAWQdDivf4+
QBdJo9AIRh8tGmuouzMQrWEjvc7YEwNor5azMXvSHrH04Gj7F7nDn9QcZM5g/5GhAfkkGMffLx6v
vlMRH8TT2LubLmhPNPgLpfnnFdBmi5CGS709ZPXRZWT9l6gI3Vl8mZuue/JjuZsG78SV+cur+ioq
goIW+AD0atBHXQbnV7rZBgxtIjDIP+kY4YcEx05y8sxLDA+uMcctXQuAgFij6sO/v7v/qCT+67O4
EKf4BvHyIALDV/9VpoJyaBpUfKFP6wK0AcCUZFmFI/Fzuq10Lzrs8yfevwgduk/eEvPp+ii96gbH
f7Vp1CK3wkfIEsMsT4D0ehSRyVloAVNSD69ejzOvsXOqk4cayZ55akh9m8yzazORalBkJ0vz2BVu
rFoopp69BLHV3TCXqZjSPc7Fwz4wFMQBAOnjDPgClha5gMBsU6nOoCDqB5eGTxA/+MW/Pxj65eu5
PBiCxkrom5F2BoPaF70QdULQAQFLT/C9QT/Npbyp4mB4DnRf3fnhKE9euMEs1PPmf8FYAN7hNXbI
WFqti1E0Tw2gSiKjh3bu9R4TCvkVOXfNV9UefOISTK1eU4yNNxzTbQ72DTpsDptuFegzhGdsyTzs
rAbKY0GBAvOrl3wVYPFznD7mbJDG/zmOeBaGXwqj1oVeASr5m8T7y+JzeQzAhKHRRJkTehq+6rMG
zZO0TTh9AoGbMRxUluUEIunfH/Z/el6+jELEy19UYEggQCLOl4+43WK9yLRiT/EaF73a8/lbureY
fNl3wHdgjmhfyM8LQYZInvVnFNxH8XeLGhbP/k0RexGc/XErsDNBJAZrGz753792ks4citSePRHT
X0+jKh2r71CXDVAInq16u0HIUh6iJpT2QUn6v2VR/sOwu4hJ/+/yXyYbYBHGNAKXtzMAWJmB8veG
q4r9Lfb4qz4NKQKI3oKGCEZFZGpC2vT779xmk6IvOWA3WIpv0d0NyhPfuhvkjqqxKV0jb8dEfFu8
Mpjlnc/+Fob8NaT2EmPwv0K8S2QbA1Xx+w1Ih3hgAKzVLTHYFvYmDXLi+cAY++GpHX11DaFnf6wb
yS6rMTli7Ghgu6DxJVIJQv9gElXllU1/bboJiwY5c4AYF+jOJusO4Mb+ViT01d35nztGNzKkJhcF
KPiz3+/Yn6xcIJWvb2fthaVYgvFBTMtaWJjydxbL/806BB1CM7o4a+ooKTh1uwFguT/Yn6Iz8i9z
1NexcklTQYItnh0NKDpev3w1tPHVpFol7l1FuuPgpL6OAxHmyoDJQD3a39yeXxZCfBC4HryFuCL2
UCz5MjYbMqxbb/oGYvGfKZC+9G8xQl8nm68X+PKAJ7SGzZ3ABSYO6jJ+DuzDZMu/zDVfP/DLRSg0
z5fd4KUQ5MtT6+egnqDpqO6FW6+k6G+YR/exB3geASi3CyW7IOQFF/wuDsAgdsnzv9/AP/1IeIxg
J8Gyiznmy4/UOhHADPzqXtWmqATdz/HtsH7794v809D474tcXuV/7VliaHho0AbVPVlReysayHOA
X3r3yPv+9wv946+BnQmGJuTnIgzx9wuZ0KVAu9P6HnD1Ry36n1EELUNq/7JCfBHL/Wfo4Xu/RAbC
0/iHED7oFteLjtb3jRBtZmp7mA3wMBE8Dsrh9EV/jcHfZqh/uibKdrFxRhDKZYv7+0/D6+nhtm3q
+zT6SMNDI55acUKhZTYiTdehvurfn+Q/fF0JZKywRcC8CZfzl1dWpQsKwSqLcaG6PUil93iS/7+d
7OUp4hIQAUYMtVPo5f79F1mf2xbu0Oo+Wtc9sLOrCVqRf/8VKHD7c+xdroNTMeynuNJXv7YdyErB
tW533qbFbkYBOej3Nq5wNA8mYGVyAnrRFi2Y3ZtNdmOBVhmL/sY2ySU2ZZC0Gpsvw7xkOuLoKbMg
uVGjy7KtA7MLOAg9rAqe8IMFnZ0p2pnHylDgH0ZNB9EShO66md2w1SEjbjG00JBOXfdLYg8qqF7o
MLvXltHlpwzb9BBWwnuRK/uJTWtdji2l91Et23JeRlbEdgZcH6LsES0aH+DEgHFQfxvawvSmQ5HE
0nJUpw3tDu7q/jiKJTpUbLKZNtFWQHzdXqViXcvRD/vneIZSiI0NK009ebdDK/yCEkhfnF3poa+H
4dpsfbrfsGbvZmXiE7eALKGWGcCKQ5kDbaUP7SZgeEBGONNZDTaOcC9A71OUPCRTa+4dvN+3KQPM
zlj1q098YJ/hpG7VEmpUf9RRzn0ET1eyxyED/Mp1SyGDggcoLRZogIoRyGZpJv3eUBBsLGwDoKxr
UCBDEVXxNWLZ4yryb1rS+Q9zy5D1Ro8D8N+1W8AB8bYUqJjP6m6qjgh2WgG2ymtsQ4IdnLyYYZvk
Zxi2WyEaWNSRQwTBWpQOkK6lY2lc45WpmeU3kIL9eQk7H/MjDukZi5Y4OGshHhARQKE8WTiSqtIP
2kt34Ip56gYVMUGbeczUUKfUb+k6QTAAufa3YBOJg/KDVSafpu0N6fLhnCPcrb31Eg+Bvsj0+YAX
aWaFS0j6XSSV/0a0nkvPTV6Te2scP5OVdB8cXUFPILf6M/zVsLqT9HPyO/26USgu8FQeMSbWkrf6
E3Fj3iOkRts58nz10aMamRw1lH8XhmyKChaKJMMwJP0Bq92v2m7Rg5sBQooqBYyfrBUUQpHNIayL
9lgs6ofOb5IhS8EnvKSIrv8Qg7C579WY3Sfi3vmctvc4dXgFd2NdAYKsoQdaVHxNR/cYIx7vahJ2
627BfVV7kFsbHs4MkR2ul/VRtRUbyuZOYtCsDHQDfPIySNYQukw0ONyBkbWHVYofkq7N965KzG1N
0anZ4Yk8N9hfRkcOonQHMDZ6XDleQAZxQ3UfQ8Jx4wVd9aTG4TuJh/Z1Hsib5FGIFl2I5y3bIhAu
0KiDwvm2eUu4w5tabvGA01e6apJ3iQwKUES6AMrS7yRmiaKX/hsAvjCEvG4mWS8MMqbDAf9MOFhW
SqcvDOQozDltV/gVnct48Wd0h7BpyNO4ra7ZqA1+aIKQDmQ6L+tH3HxYUufg4zNLPysVbqBLJFJX
HKoBRjLgP4YgGKM5bvZB28x54lJbbBHvi1CnzU5DK5B3gKXz1hfBjtppPNI+ZYWs6vh5Zo1/sgLq
S1WtFZhlyvIVAy9zG7LJYSvw8wEKYqQr4VjJMaHhF0PXgJlwBukh4IVhko6vs2XeBwBem20MeG4b
DzYnQnlXUS3cflNJm7fA6yGitH4uwgZi5Nl0aJsSbH6MFSSphItk3yo0xU0mXn5ZOvlXEwLbPkwv
1BFSiRC0UA9pBZGQiK9TtR4w8fg5rNGuUL4NXiBpmft87fV8hpxSfoQexOaZmKo0p820XVTI9kSb
MdwPzouRABnYV2Kk0fmSDAGS9cHRV6tLDgSJdrlaavKKwxSqsOQkn0irxX4SOO/ZyNZXFjjJ/cLN
gGncA3eTotWmAQ15Y2QT7iCsnh9ALSDpXs2mMDrRlwG57mrIMK6sp6OTFyTpQaM8sYSgQ34D794e
mnUNAFFDTKiVD7G96PtTNAP25lIDM66DRF3plrEz5GdN4flIqgvA2TY8va+8gBekmX8qDg8FOJY5
Y0q9YjuJsr/KA4AIo0thob3Y+R4ERl7abTfSoXDIS6D/keOIhQEU+vU8giKH1txmRCFQsteQOU+M
dyV0mzBa1XPYnFAgtKFLFLytbbTZCS3N9UbA6vl9MpV0iNtyVHrN2er1RR2u7FBVfrDjXZWWC03b
fKwC8x2rryrXuhHltgBYiL0B+LzwmnKQGNO2Z9Fxgq8jXyIGFMZTErx0kF5HYyDh55nrck7ZL5VG
2+OUVNPD0Aztfqa4bGymcIf6ig7OM7m8dFrFxeggm4J1w7+BPASyQNP4R5lyvR+8eSjr2CynVAtX
qtZGuwmMDthlPzxO0l9yb5LRkQHbeTQIr0BxYQChhF+NRTxg7MwyJmVc26jYWmAh3oo+jRx8RoNF
a66KSkPtDPUQO6s18Q6AsL1DyGNQyDXI3rSHl7V1mDRWT04nqKKDEhpb+YD6kWpPwf09TL0aju20
mecRDY5FsCbsfoJgoMRChlo4z+p3aS6K62QdwYQDxGxC7aAbS80v09U/poF0dw2ImYykVVeGaobS
DC7uoyKcFlB3j1fDhSena4qiOQxmfNoC2vqFiR+IXWoK1GjYA0GUKUQ3kP6D9/vZw6+aAQ5skLOM
4bbIPrjCp8sR5BCQ3UVsvY9BKGarTrYDkB98bDypigZsYw6h+pbRTbGj7jyL4iQAACccCFeX1Q3k
NHSOHmVTIUoFDDJ4ex9jN9rqQvG+LwfjR6ehonY3tmGcJZa016BfqjyaB6ig+7AF/oddVh0DCaEL
tLW86t5k528ZZxsaL8lFHY7QoJ1LGEp1fJVkaxfNsEnBNL0OYVoOC1Qp3Rj9SDb7Y4qX+M1auNM4
6onyxhB/P9m+yaAaQoGDGPhBTwO7Qst3BRF6LfZQ8/UvcvN4TkKj91J1NG9naJ/GCtXPflvH0FP2
074D1na22EDiwds+WwwEElNv0xIoz6WnLA2zICZQjEErshe8B2zZR9AgrpdFp9HIV2wufgJgU+xh
YVAtM+n5Ux6k4F2ZFZDco9YBaiaN726exaGba3O3gRw/9LOZb9oNsJU36ehmtNgZVFrMmKva+nrq
erSSWeLtmsBz+94BRFgBBMZZC8VZgUCPYddIzXVhTGweV1J9qrDPFQ1vx4tGDa3J7jVCVM2a95s3
fafxOt8Fo5E/2aDlt3SLqjJswIg5v/4hAwkpl+dwt3yj0FekNJ8ttrTIyiKHPrTpDhpjv0QLS434
uUsI9pYspTZiyXk7TaUdGNhNL9LZNjp2gBBEl8pDhbdiyNMKbP+29sgIq5e0vU3Y1hS0q4HmMoS1
VNGQZItPaFmx3isXmCEQ8OUCPzwxlBTZ3eRg4OvswjNWV6/Vxuqs0nqCGGCow5K18EbUrLHnEEin
OjVpc5HehsyDblObomETPYVTOt+kVfzTTdJlQ4/xziAO3cEJg32pq5IDTx1WHlQJ5QJlmeXaWH2M
fWIeXR/UuxiZhm+UQOkGBkA/xdpTp3nut7vIq0SUyXmb+6up2hAoO3d8zBswmdhxAyS7nRfMCTVB
3rWJQCQvM4AztUoI91Uo72Yg7zBud5DG8UHtaiRunrvFJs+QavIhb9xgTstSySbT3HdwlqA49FPZ
ztwxL24fVRXLKz1aGJkbW2GvlsgF8fjRgPZIF++xX/CQpLtiZgiR5zxukE5tJHAH1Y/1oU/dXDAZ
f9cYBtd8GPR143j7soxRc7Y1dAKy5WG+rVY8141ZdwuN4MFB0GJGx9F/Ssgg7kjlQe4Vivohqkez
b+3qldB1jU9Wjahy3yD2SQd52fdA1FXZMD3VGnrlvhpevXmay66J2rMYo+7RDPw18JB0PYR0vA3V
tDzG0Vgd/anBIAEpjyTL5hf+qClqR5GhSvBVoh6qP1hpuwMOXOPdOIzpwZuCBCglc7ysZWXvUHDp
ZZ6Lm5ISrSB7xCGjrSv3THlIdtEU+rcpPukn7Ud9Wde8LbrG1YXwW5v1y2ivEGDT7dbIrg+CtfqB
SWQ5041BGu7MvJskz5MmOULk+yI58wrTAKasiINasu3sDVlwWpoxEeY+6+YddBtsd+EXczr7bl+H
NiggcfnkcoJsJ7LjqZ9EcNMTKAIUtLNL5EPetzkLQDnRZzis9LvqQNhDukGvoasDnR3DqizdGGGx
XuSphmsFYoJ6KOTm7+tLnm3aQde2ke3kWJSUmjfjCXLEakdDjhaMDalfKbUkB00IhbKe2iua8BS1
uyjmTqB1OgdDI4uhSVNAmAIL+9TPTyzofjZCJ7c+hZgXJzRsXBzsOcKj6rhWInknU9ACPeOmIHrS
t1HbsaugS/UpNv5nFPeYms0UnJqFLtkMg0QGrF3ttpDbXQ30IYcohmXh1K9lZKCUQxZ+VHrLEuwh
6Yb8TiXNL0YMyR2toMyMZHMSvWl3ErJKZAeE2Jg4SDAweXslpIliL8IZWgBfYxuKaK1TkiYT9Owh
TGOwiGW1HJICKYqQy6S1OoKnDK+Wi3sAjamogBfV8KbHZi0Rv86hsrJtvvlqO6Vkle/A/KNdMgXL
GSESv9ZGqmdGPTzLUL64FCHWveE/DPIyHifaDHdacdBoCyF3PYlt1l3mYovgmz224peu9QAlVgNx
0HL2FK3nW3U0AuJrEo3eyVRIH8uAnfg3fko5vEcwXyn0NdeBC44cTRBl9T+cndeO3MiShp+IAL25
Zdm2xe5Wy90QGmlE7z2ffj9qsTtVLKKIFnCAOYCAjspkmsiI31iDcFKxvoTto2YPqZtnT60adi9J
AD8E4NIbHSR6iLmYWG+upYI3EYV3wUKpkq2agd0LLd9R5YIngCfGD5liZZtQdX9badQ8oLDZ38tt
kd6pPesjAJbL87CkSTeaXfySyoDBM2ZHIH4jGne663VY9YaJXaTIfaaBaIKuKb2NG2j5g1JI4qFN
RXNT5Ga7T3w32hSK9hl6vnkEcJf+jlpoaeMACqxVMJmPNPR5+6EsToBYICrJ1qjZWS6Nrzq9iju9
kcINSa94AFr1u4wj69jK4IJ7D9eEPqiUh0IejX0iSI9+3iUb08tFp0CyhznEsqe2BGsbKNGPJImC
Q8z7C5RK3FBXgH4Fn2Qi6IFtpvBcavdUUPv3rNfxzhtFHpV9mHyNBKH84vaBfg+5DKhxKJb2oPfV
SSCVwmfL9bZmUVDhahPpmHXu+NwKRm/7mZa9FgF9DB6v7gPEJ3mX5D15ailG+0DV3Z+4afgkF4a/
F70SyGgc10BQE2uXVuSaXlP8awJygks6yuD6cxDXwI5so0cLfszz/IW8ebQFuhN2IbKsPEvroKf1
0pPZ9PGjn5TB59tlvutipYWaO84toNBM8C+zYqVbdrVQtrroCKX8XeYRTrFhRZlkIcSfEj0KG/iI
E+WyWJmRo0R5lWuOKyYnlF9DGwrL79vDWChVWqIy8cpRj8L5bfr3szJ5o2ZqqIuZ5jQcEpVsvGkx
lUgr/m7gWm7fjnVdTrZo0UBSRmYfvMK8nDxQcCnGHM3zOu6PUdLej27zAun4E4DCn+LQUJZZa95e
wQrwQwK7oFJQRt8FbMZsDrXcsuIUFIiTtoa0K2RXo6Za3msuZaXMhyADLm5IP/WKsOtS0Ky3R3zd
MINsDrkd2MSEXLLm+jjhyAqv4Qg7I2VdjwwiddKys438fswBrgKJE+rkq+iqB5T3Dlh/b9T+39u/
4WoV8RMkepzm5DE58bcvv3Ap9G4pDJXqIE6wxWSctGVlnS6NErlqDP3wAgDGMRdc1FqPKrGbj44f
N9uE91roH3gy2EJwn8L1icznYHjrxG+etivdo1usFPWvO7nU9CG/00zF11WT5xulhX9cwhAaHUkD
MS9v/Smx6x9G3ptgKE5luaVF6t19eF4VGjHc2hJNH3mu8+ymHReUKvZOLP+SlAAu0cqHm6OK2I0i
ESabOfqb7O+p83S2N2UPMKZXdD1fDiOqugOutaHp2NUnYXRgw3/TQn2n9ZR5qzVv0ulPn2MA/oSe
NE3MSd+H7tZlaHRuMxFj2t5RGutzO6Rfo0F/o1a2/fgcyry9TR2ZGDpMs95ZMkh+hK7U4DSy3O7Y
kNkxjuI1nOL0V+aDYV2ooKQIBBTrcjCBhddpGwqDYyoA7evsQRX/FSnxaiI1ouH19pCuTxy+moy9
/dRcNfDamkVD9YOlKmiDI1pvZgycX48PTfEtlzoK1fi5DrRSqr1Yrfh+LA6SxpaBx9ykBjg76NqO
7jcwlsHxm4qLotU/9cDBIp3ahNYcsJ5c2XQLx8qkcoICOI1kRZvLaURiofF8swbHoDYY+cnjqFR/
EwJRXZxykD4FiHP53XIeITyflcHpqvy3WLr3OLkfbn+tq+tv+lhnIWYLUIT05sVoVThR/UNKJTtJ
T30ao9u4vx1nabZI6hA2VJAgoTt4ORSfgySEYDA4f2pTnprYPfXDlft1wovM1jkOoJOgHGcSmcls
00LLhQ2fgFsvKyiG9oAgza7o4Z2loVXhRo+tL9yqLH6wwkZxYj/qVmZzGsXVD+DQmIwcETOfa5Ek
AiIK0FU4NXiUG3pomyg9yGCbFanatNEagmcxHFEkRK3QpJ+jLsOKOttE+3AQxtkp2de+qeyYunLV
fFGzFX/RxblFwxGlWmTPri5yo1R0QwLQ7fS9+FnWvD20vxJlArMjKRtCyNYplM/4pzSu6QwvRrZk
lbubvjjk68ul06lKXrqSBKgUMFTXGOhrIHSQ3rnKo9S+wK3coEK8u71crzI1MC6gewyWK2ovJE+X
Mf0WJ9AWiRKeSRmiC0PyrCc5GgnFNjNr3R5IXnaJLK9hopfCathn4SMFzpRldBlWraoG6WyrdzSM
wCD34NIJk1/moSWh/XfI8pWPOk3dfL2CQeHQJL9G7Xi2YaDRwlJFudtJeYSZlo94ATXGei0LXNj8
KijKSSUReAOo7sthsUJpaMlV74yqse1H7SRF5d3tD7YcgpMFoLxOAjQ/XxA7NqKy7Z0oz5qXwaTo
qFe993Y7ytL3MXjqGOD+NW62WZTEcktNE7LeYcXQNTtq0D+K+D5vmk2jHfv22+1wC4czmo//hZt+
zln+A22rHXCM7x3Jp+vf/2vKn9D12Y9rOpnT/M+XgSEj3zXBgK+drBoxt3xPS3uHWsir5uYPIIHR
tlE/G5VkY1q/sVrjOQGYsrk9vqVUAbw4gHxObPxW5us9g7UIMDgcnCDzbZROqRxAVNYqSju/Cus9
423iKf+oyspiWVr2iIkrlLd59l2ly4JgaXUVSL2jj+/wTylC/c6FXytjm/bObFI1wKNIRbFYkI2b
Jv3s4+liQMsLzUvHE08aB6RcBaiInxpXh5wM8Qzp0/SoiE++/Fvo7sBQ3I6/sCFQ5Z7OS7TiGOP0
72fh1S4rYyUQZadIEfagSugFa8jxhWnEvFVmK7DneObNDsmgVSm1B9LoWCWvmmJopPcCRAO6+ZK2
clAtvXDAxk/5lgzMUf7z72fDGbIqHaVMHJ2atqIUfMOCZxSCvZ99Vv1fCC5Q10dpGvyNuvK2W9jy
F4FngKlQixSv15rRKUPvTdCNnY+XQufUcrUdg2MTr6R8S1uCeDjngMhFP22OTURoWiFtqUYnl71/
9Ej8J5fzHdV26qM+Tu5hekDw4SfmUghR05b/8KLBZ4OjQETZmOrXDPHeplEw+DI5NAm+nRW72vz9
FwFI0agJ8CChIHC5Kr0qgE3cNYOTeMLnpkf4Bc0u7eNpIJjK/w8yly2tWzEUra7gJeASgHfcaxrB
ZhCsX71P0VQUv6EVAMfCXKPbLG2Iqcig4ucKJHd+z2X6UEe1/yeZFtttbPrfY7l6lso1O/KVONrs
M5m+X6kjKjyORi7Wy/WzR3fE1vwP+plN7288Ksi7gPChUvgHs3+26SyvNLwCEWrHo6090bW18HB7
PSzccNw51GZUcsqJXXO5HgRaXVkV6jw/uADSDnZSo0Oqve/k8i+W9lTloxikohQ+v2qMVkDev+pH
1FnotIp1boem9v7x0fCYAlk5ufpepQdm7LqBJ3migzjIzgrLY+hClbWknRl+/Dk1Qfa5YHjtWNzc
l/MGFojUVRjQIS3N9iDFcoLQgSGuMCGWvg6TJWkixbNrdLme0IlxR210BtCZsldsYsPYNdlRr1eO
96UF/YdeYpKCXJsIyFWqYT3q9g7tA3TBfqR0E9PkePvrrASZ7xrgTpVCF5IgmbfJiy8QV21zLdVd
DMKVO9WsEIqcZ4iRNSILgtYOT/Zykwi/iWUX9dvtkSzc7QYTRa1velBfFadknmIhxcDeMcEk3Vdj
Lh9cr1k5qhcelxdBZksMVzU0PHHZc0KQipl4Smlw5Mo3voyV/U0oGgkTAYiH1TyR6NQ2sUYDlGEI
A82WxfLhj/V3Nj7lof5eArn6i/nDNII3D+Vg3Fsvd08el2oZFSoVKg0vNemuy5WV02YuF/rn6AQ3
DnVKhGHDXXoZAoeSHCQlQ8JSqOIqeOp0VNTi6gsuD/VDDOlg1zZ6+Q05wwHAoKzYCTJzhwYRwcxv
t6GRrBEMlxIZyH04uJOqcdYql7+ozWIpEhoqMHlS/pNIwZOWN/5GMOpgUwOwsq1EbA9Fmvzz8bk+
DztbRoOXdyQa/uCUWrcBl7BbLzgubQdtqhDzMakt/kmpzq4pwwrw3QRwy8jcjicsrep0QE2kbyv9
QRyk6kFoA+sZ9Btwy4DmWJ8KyS5MouKusIoc4Zms2AiNGn67PfSlswBKEvVjeJ3Qc2YzjjBai849
a0ACIxKhUuoK71nVrSy1pUMaviiub7C2RToQl9+1MMF4tRbHWtxL23Ss73lbVzUoI2MlrVoLNPuS
npmmdRsSyB1o+okZUpXFqU962CWW+uX21C0tVghpJB0k+zS6ZxlOF3gjRxyVz1QQnuRuQEhbOKhB
9gIqcbTjDtFNMfh+O+ZSu4E7crJzxkwSfsQsqGgNoVwOpAhRn24zMLwVnVyrR7Qr+mzED0pG1s8+
Ce/bWLzLa/kvTiUOdezMuTuoYc8+ZBD1RaA3Mp2NUkaOCJE6cwAXcXuQSxPLFQvaT6GjKpuzo88M
AyPDTQtoE5KdB0UQxkel8NyNq9Q8M6LY2IVqF71Vib9GC1mMzMVIKgHdz5yX8ZQY0DhzzkOqOk66
FCU1jVH+FKCqbemOZKzkLgubD54QFzDtAJXXzOxjqjVdeTpxogOmbjOWvwDZ1f7n25M5TdbsiU9T
kYRP5eRB5H76DWcHTy22ceWqreyocWRsG6ycXLSfhK55UHrtWGp1tJlUKUBjR19vR17Yi7CE4G8a
Fg4UV703JXKl0Oh90YkxESNjsu6R7XA3vjW+60ry8SSdkq8C9o1yyTSll8NUOwtWJj1kp6n0V7ip
bxPM2BaS8DSYa92jhVVyEWv697MpFaow1uU+IoVuv8fxd6nEIGYrB+904RI4V7dn8TrFmUyOJyl/
jdrnlTyCJLtx6JehcdICkB/evWd9DQDno6S57UPndqyFHjE1elogEwWLl/18Fq180EHCo0cI4Mkv
4dSMp8ZDggvDWu0uR5RTr39JE55ceJAA2Ur9p9s/4HpDXMafzawFoxk8IaohgvVegPcug/smkVZm
dDGISlOMIgL183nbtLW6tBgjBikFr0UDVDWxI+Pl9kD0aetebrup3QZajX4AoitzTEE2Uk0MOUdP
PF2LfdkmCPz2nqK9+U0QfmGWgQJnyWuqtcp7hiblqUrywLeFWHKRaM3b+3YMrZc87KVjF1I8A5wZ
Bl8aoTEPCCM3D2rgew4WUskdmys5aF4ZHXKFFos4UFIDPC/XWOE2FYoM6dDf95Tyjx6JF+JZeXc3
tHX8IwSV+FgA/NqHoSl9icZe+FKDo3ms6x7xtaZEwszVYx8pvRHlzhCsPbwFY9tFjZQe2GvIKWdj
/hwC/ASnoSrvfWi91Vn9O+gE2RZ8MQY/OAb1uCdR9+/KYfBQyzXHh3IwmzukYwMK+W2h/+7pY/wb
y2go3/4KS3uHl4dJVx7Hh6sTKMv4HT1iRCdR7BDwOY7Fv3mC0ax774FovB1ryiyuPvhZrNnS7Yta
jb2SWEOLTCC9a11euRavz1NFhwsPRHeqd1y79pqqkPuepZ8kBL5fUGuE5qIVwqcxVrpnrQUld3tE
snw1JBUK9YTYoKdFi2l2D7tN47VjXKaUhovipcuHO8kERrxD9nSE5WeiQial30wxj3bdGFXPRg3X
EAUSH5FiUAhigKx2ZVbWW8ayNXemHhf7ocQsgP6bsVEQnfih0cV4magBmwzZ9g+fJqrOs4Zm4MTG
1a/6LVwJKpDE8GSIxWakcl+hFAsH//Y0XX/4KQo5GVfPwgGdln4mh9gVnIT2QbL8TTeuLePrA4sI
loG3EeWta0iW73lDj/10dFIQftMMQOtgT7v+98fHMTXwAU+S2l3NFs9aRGr6MTnJafxkAOkFmXA7
wvW9CZvX4n6h3o83+Xw9BaroB5aCqJAkV+FTK5r+J1Fo/ftI08tH1W27O0UQDbv3kUW8Hfn6G02R
wSjoOpY0+KVc3thoyleRGJbVCSGSjV7ftZb3FxEoQTEs8kZCzRJjxZNUbASz6jSUzwIauMrqEK5v
FE3WSYpFbNYxf50nchKaNJFnegjhEWvnpZ22cUtoZhsxTgzr6I1N8Kkz6I3qVqoiXQ1JeWPVbSGD
2x8C5OR6TfiRuVa5qUW33FCd/twH8MuQUge8n/p6sxeo2LxErWxuUT0194UVC2Dch3jLQw1JFUV+
87paezZdTTiGaOJ6Nnz38b1HIQu3lkz2jhXggnzbdAjLiNgaPHRy0b0naKHanY4ErJ1WAhrkVSkO
27TMjbXGxMIKo6EExZ+TkvLBHIwVJjX85LSUTkBWk3sxVIHvNW37AuFN2rV6rAx2UyW4+Wl9Jh6B
bur3Ifqd+yrzZJKaQUO/2qr3ZSgpPMWHcgej0Pvk6UawR9UQptvtZXl9opMjAGjnoSHiRzR/Fqfh
UHgtap8nTWmHba0UyrOsBsOBnZE+4pFSKCsBF/YBrUzgQCQkKhiX2WMgIgvwvJH+U+4rL9JQv45C
unJLLXTBeM9MjzeJJ+ICe3/Ua7dADPrk59BTY1Htf6K3qh26EMPLKbl80FBPO4JzgWKr4sWh4Vmz
pR5ZrP0S+er+oqihQg9iIcC4np83RdwNZS4Z7clHq39fKm7xrsQ1SshWlkevSuTLn8Zc/zkMbrZv
E0D9fo5vKmyQRLAzy11zaF2aGW5SKuIGVSA+wmz2xdoQ6B0L3SlUo2YLfy3epWZLzQURQpP0iE0h
W+A/Td9q3oDu0GquKywJXC7Wjy8EWiaIeSncjJz2s6s9xK9xgIjUn4b0ecIBCe0/t5f29Z014Vj/
P4AxfZuzN5I+8NPlKO1Ppvg9CRzdP6TZ6+0Q1y/bCXE92VNb0xeeH7m+i6atBJfiVGIDoEJkTJA9
SBox/VXolvdTr5BxLXNr3PQog4+oQg0ff0lM2hHsXrBUE5hwNosK7kp+UCvIsXTAbCzPO0mT2N5I
R+X2UBeWDtBd/E+m3G8qos0uMHr0dTYqQX2y5M/SuNP8h6p/l/HG8g9mVG0L/RDU95hkrMS9Pi8u
w84GKAx6k1QaYUNFG+8SX9fuhwSlt9ujuz4GdQkxOTJiYIoIdUz/frZWEq/sxxJy9GmIhGIT5UK7
Cdo0eReSqNtHLgzP2/EWRkXCxlcDbo6yzZ+89yxeUOZdVenTTTq8JeoXVftx++9fPzumhPC/vz/L
BepWCtNEFaRTFwei05V19STRA0MURGyVwu58OUACUCxW0qvrLTdVI8HRm/QoOPZmYc04FTKlSMdT
JKISkcbRXSojOa5r5fvt8S0GQmiQUoEKrHSOk4zkWLDCaBhPZplDQ5IfWg/mbzis2mYvTCTPCF5u
YKbIfef3Y6ORTrhlxYiCfmeO7xXlIzlIn1QoUSho3R7Vde5AlxeVADq8vBhIFy9Xoe/6VTfRjBwd
bLyn/Nbcl77+qjd3ASwxlEw+vLUuwmnyZbgeyV+wnm7mCNpdZw6wz/65PZ7rVX4ZYLYcQl0qalny
cxR5w0NV7yHBf3jfkrOQvQDZpoF0tQ4goEHuSrIAdHEnIsPhw+1XOtvLjb2r4iHy4fFcRJsdgSom
NhV6FYET6CjLmOGzr61m8dcrG8DV9PhRMK9FUHFakGcnQ5MCbiyQEHREQwQbe1/m+Oat6aEtBpne
QBx6AJvn8kYiQnUY87aBw6v1herks5QJz1RGi5UJW1jQE2BhgmVjnHxVXU6DoQILKwUg8w59+ODF
d5gE4E1F+WVbrpWy14LNQBJ+0SqNUYnc9Oo36nciSvgyuPrIE1Hn+dfFPOr2aliexP8GN9s+Ocxh
jNoYXITagouQHN1IdGlWCvQLe4gp5N5VuH151M3WQ4KOisdZHzixXkbv+NWU9wYuQu+3x7IUBaU6
i168iM/wHEI/Ku7kEhaETiKLL3LyrY7lz7cjXB+kYLUA/EzKZ8gYzq8GzBCKPmmZrbL+VKcPqITC
QZZtHRsr8Lx/se7Og02f7mwTob9mdGizBo4rvGGv5oU9HpCpneThFtdIyLkrdaqlpUBCDcyAZtH1
LWFkqYZKTew7I6IACj0hHCjsUVmDAS3NIXkK+ZcOroEm0eWwusHj9d36vhOaB8u6l8RXReoOgoyM
Rfjr9uda2Ew8XuGiUexbEL3Mwr7zXWXwnBRjHt/t9kgM3Yt99S7l6RHxw7skKtcEiq9ncQJXT073
E2JDml/qch+Ygq4KjZMjaSJ4WOOaZvvJk5OVr3Wd7BGHXgbIEEmUr/gPakIlXDbK1snwInqmM9tu
eTJhTdlnxqGU224l3gJYcQrIQ5CWIoC3uRykNoqtWPaQ8AOKWi7kIh+sU/0zwDIoP5VevxPqcYM0
xu1PeL2nSSFAyKMLBvj0qv4fNxBcVczdnNQYj2WWnnBt2N0OsfAomGLAmeIKhjI1Byqa8mAEQ9Aj
L5C2tgftHckjKT9myCbEuGU1SDoEGOj0mFOqibByAP+pnl4WvCdVef7HI5vu1Jx+YJlqXWD2XjuQ
DZ76wN9GpbmV9HSPaeu9jiqhbcERLhRlN6QIt3hlU9t6IuB4CqAyz//NA6y9dHFbFO3K9llayuiN
8jqcikFXhDUBq8ls1IoaVLMibBIt1B5836T14ZYf9IWnOM4kcBpA3SRzvCr7haYSV/TSKidUtpkf
2Q3OW9K2XdPJXFpNVFXAak1VFWXeTfLNJkYNSa6cRO/vAMm8SkK8ctVN6e38c1KG4oIQOaCvHJFR
kJIoncmN42roofv/9rGPOOuPTDUOhfgixQ7KSisXxdKozkPOMjrklC2MZqTGUXIJrIT0KVGav9iG
ZyH+tOnO7qLcbVRXDxmVl/6bKD9z+W/+PkhNVhowLVKFy0uhZgFWqhi1Tot6XxhH23RNCPb6LgAA
NjVhwA4hOj2/dqSqNFS/UBqeJcExUUW7LhsyuvYxid13Xwl/RJKyXTlYrkvNxATtqkMTRsR0XlkJ
PFX3MVkjZnSw+q+x/wzMD08eFWiStwvqb1FRHtXycDvs0raFUKSCgOW9x/Uwm8tJOE0ZWQ5y+Rnv
FixuejsfVlCci9fBeZRZ4miaSiMNksg6N4f4Ryyo6l3ietqnosA0MxslwNfoNtrB6H8LrMo/yVgL
rvyGpStwOpYUaWoOQ/C4HKihRYEkWEPjoACJ0N4uMaODLt8p5QpYaGnpmIouogg96cLOAUoKKhP/
u3REM7lvuvhQydZJj+gR58Ozp8knv1k7D6+TpKk3QX8SiBKcmasS55i5ZYwQixMZ4qZrX8LyrsH8
V2xcZFHXyucLC2YSY6cKQSLBKTubxypHkrF1q8KxMnXX5e1BlPvHNFc/fkxRqwUxT3mA4so8gSjM
snHzZiicFoEH7CvD/nh74S+tSRIF5BasSX/gCuNR+d7kdZQXjhS+xsCY6U7g0vmMQzletU9SY241
iUptsrLP5akEMDvzeexSyOEGE6cs4nIhupE5KLFVVk7QUvGWU1sHKFe44c7vv5Tuw+gdJPdrq393
ccgU8TpGD0gK38z2fcQtUeLBFU+6YurvPu7xMy3tvHhS2xVMytJHPvuNc20IP1aSXAcl6TTxF0oN
ShHalfh++wOsxZidCQZNab9U6gqO6oucfU+UGuvClZtiYTMy11D1yXxVeCXTv5/dRAL807YpwspB
9617xjFSOOG9p9j4smc2wlmQDlvhfUA6729W13nk2VeWc4juOqJujpGgS6Me1fwZWaOdH8v25Pxe
76PcGf2vt6d04YybtDxoMACV16irXQ63azWJa1fOHVQvN0HxvVJ0uxf2bfDrdpylaeU5IRkTQgre
xOzTCSB8ysrlwEFI39akVxOPbcR5ys9+dhesfcOl0+082GxQ6hBgetcQTMpfrOTbUBy96leFXoCq
rWRj01+a7UwOT55/HAgADudALDStRAOxK4h5wZcCXXT8IG/Pm7SQ7ylI45DsAS4wyTAuP5ApIU+c
VDrvMCwNkPcp3wq3+qL4xXPfGhsjaO2qKR/dQUA6L3jAsurXwPsJPySblu8xjKwN3gX3QVL+ylXd
AQK0gqBamgFUu6dbhEcpL7fL36fWht73+NE6BnqDEzC5jlamYOFrotwBlQNwEJzSeVKN+TAezKXQ
wrBEKW/QijezSY4FxkkGQlzboeq3t+d8YU9MUiFUGAHzTSYFl0OqZJAVVht0jlvCIKqa8Z/OLIxN
UEZ3fdX9/ngwOHKgrdFTmzBDl8EUJa/NBDs/ByHZk+EnL00IAm2MX/ts7SG6NC5yRQM1A0gArKXL
UGElmJU+Jq0TquFXvNG3dRh/MnsTTVvlLw4zbBHo6sLxJ0ecm1tYcEYRJOo6yFio34lN99SLxZOk
eMcCaNIdN+e+laJnLcQcMk5W1uTCPQFnblKlJ9uAkjGtqLMzHBCEWCbd0DkV2r+Z/0NUT264gmFY
mkzuB9A+iL/xupwdaPkI+cQCFkMWHN4hkoYYRfSji9pPFnW020tkqYDAAc0qmcSxrrUZEKUVAXgV
ojMaRfK1s5LJtt3wDh66fjbm4umOV9lwX4+Rvu1gi2yTtCxeyt6SVnbGwmafzLFo0QOgoQs4m9gU
/RDQr8DKpYH826rtpNytjHXhorgIMTvvfCTTDJDPo9N61aYevoiJsjfAskyOo/4e4uomG16Rgt9P
+neFsgv8aoPVtS1qB6/tD2nsZKK+8qMWvjVAek54nBRMUKKzYRtmmql4rbFx5OwxMbJjrX8t0Pau
+vjz7eEvjJ5WNbgMVAfAfRjTBzhbuQAA9LCPBY4eD5HcGpJUuVGCJzN7wJBmG/UrrciFy4XGMawl
hAItjdL2ZbgaNT34CYgCeL0koOSjGMfIx2BYHhF2BpgigHQdEu/BGxE6HaPCX9lE1xsVuCKXBwQC
QFNgPy7jC6pWd0mbtQ4i1499C7WFlY4PgrkqXXa9cgEfIC9FUx5gljTvELSIXJaNpdROiFDZoL3k
2qe4+q11X5PhKCIr7NUF0sfRJkcusxnK7eCWu/jjVQh6pNQGaFOwfa5qqqT3qTDJSZyEorNNs9jo
2grDfGFCIXtDUtD/fNL5uw4Jl6pvmto4yTnSq025SzP5VYvTD58DPFO5ieEl8zC+aviKXWOpeVwY
p0TTNlICmbOvVw69652AEBI4XV6OkDxAuV0uDUTy8cpxfesEqP5pUIXILgKrtXVB/xmYzbG0hDug
fCtBF1bJRdDZ9qMULGZVGVmnvgASLYhYbh9ub/DrowSSIIVYeeryAHmaXfdmIIhuitDiyU/T0k49
bZtkqVPVyiT8u5KcLsZCVfGPp9N0aF9OoaQHWNVXnXDSrH+q5pumvLXyNyFYKdwvzNmkkvR/UeY8
fxlOTFclRBlxYdERxxbzu9tzthQBsgitHIpdZMHToj87FKu4ziulzd1T7Gc4kotPXiZ9uh1iOsEv
83hgiMC9TKD1tPb02YdHrrmQU9+yTkVEvwEvzU2iSzsN+xRD9tBFrpKVsvzStzHA0lgsKZyV5icv
KhCIk0qMSRLUTdXhfI5qqJI6hb/yeRZH9l+gPzWNs8kbkz5u2p5AQvAqdy9+Vm2hZyFybJ0Edw1U
uBCM/jXQIM4FGlTzi7JxETEVEMU+KZhNF8cCgJ7vfw0x/9Cyj2+kCWTPMYQhKaCu+aIoTMEL//Bt
FBw9kp9Jmt2jsWSheHt7aSxUfSYsNC0p64+C3zyVlY1aic2800896kYo8IYPkZ/eN7q+9aP+n77r
xDsG/i5jd9Pp6e4vok/FRx7pk7bSXFNU69AcM114RaWc7qL+oGHkJzricJ8VOS7bud02R3cNMbLw
HaEO/hd0OpzPFg1P3l5AQtc49c2wEaNmU3Mr+zmu15LK/1/ZfAv7G6A5r1vEqtBcunrg6aXrS4js
sURPuvC9CNYQFkvDARwwcXzQ7KQ7czmcNO3NjO6aACpPt3P3XfM6W9P6vRSn+ygq9rc/2fTXZmcJ
C/K/aNPWP5u8KHRNBJVN4eTJUmPHHsY7XvRQWh+nTVBJkVHNodUto4Iyu0qSFEmSGIj3KS/Huyav
HgN66lG8lpEvfB1AMFN/m/7sNbZCHAtskDLTPIFsvCuzfJck/krWcp2GojsBKgBOw9TOmO+wUUJr
uPVr92SpwsZS33P9JdP3iuW48Xe3eq7GtY7WwoLAp5KzHsdoer/zlzDXLg7NteQ5fYnXQ1ObduH3
R2wVBSWfGhrjygpfWBITOmXibEz/naNsq2DIzQEXAQfM8rDRh3wbuO1ukNpq5VpZ4B1TYWdZIHQK
fuQqo5dHfByMCvRD1nv7ysgfYaYfG0xIElN+jFMDl5ZE21KtxyCAbNiXsHYBQL8KhJ3Ss9kmOP8d
82sn9LxGGVvXc5DQr05I8ms4gSjyi2Wh8Z7jZ7Aji80f1J7Lwqy1r7Gn1w8jYGQ7Lwf5l4iJ/e1d
ubTGzibmzxv7bFcWEznOwGHdARKzFxGzreNPQLw9D18CsE/4LXXjytW7ULub2h082tBMBnk3b3xk
hVqmhp74jmXWAsiJ7/SYbEMq3noaxbaat9XB6LJ8I5mFt28iK7flLIBh3DStXZRJvxWrvNgGXhNs
SVnUbRgG8QMvlXJvqR8vBE+/FVYMXqRIM87z7RoDtCEHJ+1kZveixd0rjMCTp0Vby8pX8tLF3XAW
ajpxzj6F1Hp6JNSh7xSGwtn4w+eFj5b77e+9kGDBv4H1P+naTNKLl0F0vIDExJTcU6c/VPEAG9Pd
ROFLrK415JfOEvqvwKUoiqCHMRtN6mJiJJuue9LcJ8G666Rwi8EyPO2Tq65pOi7GYkAUQ3lEgB++
HFSg9GLalqrAoPwny6f2m7/k9QBRAvPgNZbO4gxOiMSp7AHmezaDeRGLFjtVOIFz2uVhsstV94uf
Cb86rzj8xcfi6jdBRoPbmmf4QVtgf6iK7ilB2E7xHuVq2MneY0zf5XagpaU3ycADoKJgfZVq5Grd
qVbbuadR8O/yJHzyBu1YDd5KXWOhYocE4Vmc2YfqGmqTrtW4J6O3PvlR8KMLKI03srVTkvFJCORN
BvUqq5R9LYqHWkm+3h7n0kJhPg3Incwq1aTLheJpQpxCUOBGjRAwyTtbyNE7Fd5jTCvTt9uxzGsY
AoM9CzYbbKb3NXZ/unvyUshpMU6RnPDGL9wZm3vFbYNDkdf6RikCcSMoEpY72Dniv1YmIT6Q1WDL
bY0JCwWinTHI2a/AN74I2IGYrs5BPVaPro4LvDXE8qMm1fG25JWxr2MBY3SR3mZGvXsjcH3Y2lhb
24RrBY5J6r3qUeTe5VVpPST4RW0sHFZsun7WJo0q91iKbsNdqLrPPoq+G3eQrAfLS35gQ1c+jE1d
b8d6DA9dj0scznTdXZGq2TPWLtXOTXESNBPdfSqj+HffBPsmaBqM6ruk3Iih3j4LdZVvymgwbFr5
Lpr4VX0nNzyNKWGqA+5Y8UM4Wi0aC4OyyVwUkj099HDQ9JJj1AZfB6H2t1BZ+cH6+A83aGknAU4d
LppW+3FULbutOv+gjkkubZS++43hS7e9/VmvtgpNJypzYAw5Pq8LMIrLpDU1QU3B6drvIMGSZmXl
TEfjRZIwhYB9NnUKpgtsdsLUIVQ+xXKFkxj4jT3iLymY5UoM6eoY+xNk4v6gScpRNm2Vs9tmdCuZ
AkJIJtLDO4Lgnu55Lrv3JiI9+9Hr/B/MXWybdZ1vsiQc9qkolwdoqOFGk/Lgp5jX0lYJcM/Qxiga
bKGw1pTbr3br7CfOn1ttKqdlFXtOaxU/6T3Xu6IZXgxBehqLcoPV98oFvDzv/03JbN51sXdHKQo8
xwj8nWr6m6D7eXvxLI5I42nOq1m71p+Rcwy+cl8QTrr+ZbDETZ08aJK3HfNXcEq3Qy0OBjGRqWE/
EZNmg/E6NUiwk/EcNxze40R9g7m3vx1icSv8F2JepkYBUtEaneeC5j9a6WdB38TB30zYWYjZgY0y
bxl2mcgSMMF8V78a3LwNEKPB10A1PnoJTsuN9AFJG/KWq+eWUesIvNSVh6MRQJH0/n9IO4/luJFm
Cz8RIuDNFmhL2ySlGVEbhAwJ7z2e/n7QYqaJxm0E54+Y0EYTyq5CVlZW5slz5OG9dt+vb9miA5zZ
mL7a2anLaY9oStbAfdELm2Roban7mZW5XbW3CAP/lwVNXUYePASS+UtYNuLANBgBODEZvPHk710i
7wrR/Q9WJB5WvBxB4sim8nFJI6S36hSyHssErStR/VkF/Q+x94/Xd27J2fBiJk6muSASoo9mWrJj
Oe8pVrR5i7qd0BykHtWeXFvbtaXACC8sxE2EYICRs8CYd2jwBQ1ntB2sB9RADqjH38DZuhE71fkP
a2JMhwtlYjeaP/CJEkCDXJ1AL73q/m/XOPj9Ssq1uG3U1qf+qKwytPNx24pCUnvAQcJjlYf+cWBW
ca8jBLhPq2LtaTGF49m1JQMl5ZbgduTJNnOE2GSMtM5o10vN8BJZiWY3mfdtTIMX4sRbOZKX9yby
0df3cNEq6Hg6SKBALl72aNiJoxbV0iNUe1tP3Idpb2vFX6G7LcbbEUzzdXMLB5jhSBinKYnTRJ+/
XTXT9YQ2s8RHN3v3UsMuA9fuYBRUjNsC3OV1Y5NPX+wo4I6pn8QA+NznXXFggjVMpcco7dxbQ+EV
MARtvCslYGQq+rJDakz6jXpgqyEq39etL7gOxdXpPcW+XpaSQVCXXeSF0mMr1Y4ofyvLZ9cXVpZ4
WUbmPUA2zq3LC5sq18xBvTD3raCSpEdTfvJH2W66GzkTba/dhcbGc5HQPVjRz+sr++P1s40F5UlH
mcyHeRhlWvpZGK5dcv84LrRHNYuKLQPWzIwogr8Nilo8JGKlbOBt+hqNSdnaRjlW+7auU2cc6+rN
LM1+oweZ9GDlfmlbudHYkajXe7n0y9dWqeqXFAV0WymG6L4rag95YUF+lgsUECWPfE4cEhy16IOn
ctBf+6FIDr3Ry44oNu2OrD1xDHBD8SaLIbDUS9HfCWPUb6tiUAJUs2CI73l1PLqjgBZ6CbFFIeVr
fZ8Fx6P3Mil8gPeBvWt2TdWFPzLe35qPsZZseD1IyhvS1H3xmOcwnRevwNSuf5HLAh3UAucWZ18k
lgUhqzK0EN3YQoDIdIyQRpMbbGsrs93kVh52Cm82WfrZJ9tG//zlAnxjmo4iF76klO0Lw8tlITYf
i0mysNBv3aD60pnByolacnYV4i6g6YCageLMnN0vB+TnBDrdEcqAVr91iwqiKQKWkNm6/0OOblJV
s4E0XN/dhZP8wewsMgdjIATNWJiPiZf9UoboZ9sH2z75DwkUbyICLguEHHkeroyA5nQ+yMYjmB07
l5/b4EtsrsGZF65nup3ATcC9LVA4ipwyw+/pwaitsk0HlChH2cmTH1Wwvb5p6qIlpoMAn3IRX7DJ
aZnSpKHoGY/0cetdH0L6lI9j+1VJLLASelB+M9RA2LkSZFw1ors7jUHOQ4j0736A3NGzWQDQHEFQ
brogLY6w++ZOo6Cimmt+dIMqYnqjB5RcO0GVnRGk/qumZ72jFznyiDUHrukrfRcWphbypu9SD7Rt
WD7X7ai/hQjQ3vZabKIpq0W7CvXgE7meBi7PNe8iX28dVLCtfZgZ/YM0hsFxsNCa7KsmeKiROuY5
J2V2XunCfViC0L6+dwuXMkH1362b/v4svqpjKYyCwEcquq8MWqjVXakrdlPd5ONTl+yuG1v8TvCk
4XRATinffDSWRX2nE3b1xzZkYiw5JNkPFmh30vN1O1PQm10agBOo+HEXUyObp9N0MMowrFT9cUQl
2pe+W5/nqyAITvp2VE3574LwrZMDjhba0I8Fc3569OAJazRvC+kLg4SM6kI4j4LXPLltS6TOqda6
j0xHOnnb/iYYHrPKtBWf26XM65Vvs2Zv5gh1m4hNhY7woxA3D0qp7lOvOXgyBSRYtbO6XmstTJFs
/o3O1zd7JZSu5SlCObiPbp2Xzsjb+Mn1jTdksZGGHUprF5QxJMGSl21Eo3xvhfSVCQzvMBoDrJGw
Un697jNLkdcg2hM9CIq4zUffDMWw0vqeFp5mPXbCW9sA5/p8hg8G718Tk9uenTUf3TkjETFRW/eK
9BzXz5m5MvGz5PlTxXSqJdCzmXuNCj25bhWB+xj0xfdQgGDCNILD9Z1aKkjBuwRIgol/9mpem2Xw
uxpT3XIfW6gBmfhk0PXgMB7vw8kXIkmd3VQxvhqEexcqx3ywjrpQbxvD/TuO1f31H7O4YOo0f960
IGZnbtSlitgqWUxl0Zdg/Qrjvyu0eK/bWHKNCdnMCCxdsAsaF6EuC09NZY6GNsFxkeosGrW3R5S3
/oMhgEI80ql48zybOUjd5yYawziIkdw3krKTovhBH/2Vow7r9sLhY/byH0Oz7MZQRcnrqpHqeqsE
twXE8jvZDOJ93Ll/83YfdyJl2VAolXukUIvdOCjusW7afDu6mr5L/arcQqOF6IvUFnaTR5LNDPIv
hcrzPoZq7CYdjWZTu1S9BdlNtuBgmJtK+myPwAkaaYDhsZXr1qsc9dVdYqbaxq8yytbkE/vYEINt
PiCIV9ZxuSnkoHLiQmKwP6YUnlptexsHfXC0aqvP7NJUC9twM31jDGPptMGg7dI8S29qT7F2ajCi
5V70MVhCKOiEPoaDDezhPsqI2F5YdQfRDw2bJtz41RwMLm5kdvd9GWiHUIIiFUVyw+6qWnxWDaoZ
I+VVvYqYKxaHB9H1GKbTxq8J/9dD1VrpdjTGcV8l6quhxz+rSOVfKdLq4MXhnSomiNT7xr7pRxGd
ggJhj66PHaXoUrvPFQYuR6+9C4ZQAK4aD05sMgdpNt7wLBbkHjmsn06Zh+5GN0b+gorIFmKXZgNf
X/ZVS/1y0yAKtGn0LN6XTaY6sPT0DpCS+kEIFH3PzL2+bUzmqwCv95ug1CyUIfMvVmR2kj3i+Nus
LxM0xusGWSa3oA1R5VRvvMC7N6I82BRBP9o9wBE7Vsa3YjBGp2wkEalOuQCaUtZ2GpE+0WhsHto0
E7dqD6ffMElZy4na3lZdIIFLa1p+pPsdQQX5qxu20o1VGp3lQMrU/qhTT9I2KbrqG425U6uOYPEk
wdwxJfqetG1vg9ZP3r1G+CF3ZXo/xqRvtZUGz80gMLHVdJ1DL9NwxKCut8QL9QVda1+66dyXPjWt
ky+gHTdqtctvHYxbBIibjYewi+NZNE02WTNqd1EaJPeJL45O2+QWgqp5vZHTJP/qy0ZxGk0kyCdX
So89p8YWu17k4ROQpElhbhtIQNP1QGB4JwYiUIUyelXj+t0oy+TBbBrFoZ4lv6uFZ+7UxPP2KGZ1
d1aomJumVPNdr2b5Jq4RqgIiXz3GRR1yirx8lxZVexNAt8Sw+1ilWx19vI1BanBbafALUkRkoX0S
bGIxfutKt9m3nR88CSGaZfDNeF9lvZMmyvaWerYHF+PRyKJhn+RlYUMr6d9IoWAdZLHWHGP0faZV
JXOfVVK/yaSu3RZ5qdKARjJ4TDv/GChVvm/H9xZReh+/rSg7bhRAtStlh6W8hCoiVHZkOwx/zAK8
2LVGp2eZ+5jp2cTt0RR2lfqwpIvvmVvfIcb++3oQXoqNUxscQDkzGBcTUT24j9Jj1Oux6K2DUgA4
yfrqkJUuUUFeg5ksXV/IWwGrAU6tkuZ9jPhNGcppGNDkT9RmK5fSU8X05coOLtj4QzMFYptOIoKA
H20IojTmiTmGpyCp7M6gEjJ8ub5lC98IfjwNCBTMHnT3Z7lT7pXoXQcMTeaadRNYf4EqDMfeqQ1q
MvWv/2CLRyWUJRPjxbzT3puCaepDFp7a2IBuc8efSCHsyMM3ab5yUS6u68zW5CpnCVuQKnreEbtP
CpAxWLXDb2Mr0t2o9diBc1Cz81D9+/ryFnKNicWeksOUaFwUmgVx8JR6CMOTnwZ70b0bguwmcF+v
G1lwceZ9wHxwrCbKktn1L1uBEpJAhsyHwYJL8K/FX5LbbV1rZTB8zdDM9cw2MM04x/UU6bdpfksF
1XbLL1q20g5c+E4f1jPzP4aFpDRIRTx8/J7Rws7h5UmYxdC8p0r+8R/2jrI5kFpaUBcADG1I9NRn
ZPKEPsQA6D0J/S+wI/jPRRXAMaLka9LKCx6BbqFOov2HYkSZfSyxgbkYHt3w1MkusKnwITTFI4pb
Ky+HNTNTFDnzdUllUbVVsYcMKuUFLVX1rrJWDtRS8ZDFEM8B+E28ZLMMN4MYu4a5NDwNuRRzrzHt
KQcU02JtHO6bTGkdrsEIwHqiJk7YJOJG7a1wk3hRtpJrL/oMWm5EEuqZ5lw0rOsiQQ471ttXT0l0
LzfPbnRSgiOkxyuWFuIvwNB/Lc2iSJkI+uiVdYgyJBMTrqpGTsQ9f90tp4ti9pzGCD2AiVHJorD3
8fMNrdC4FXyQpyQm6+odX/g5Nu52AnJVXms3ye9qTXZtwWOmjgDbN31POi0fTcK1W0tdLIAJddUb
mJZf+o73plaufalFO3DrM7o2sbAas/2TlZhJGhVuV7EqN5X5VpMkr01orNmYvOXM+5OwNdIx5gar
+9JWWwgKgpwn7UrRY/qls49EqX4KHBrVGpRKPlrxDF/1YlcJTpo20jF5j+pih8JFCdbmujcsGUJ1
AtYk+ny0a2bLCbW6yBpJC1CWfPSVd6F5r3vDUYe1ItWanVnRSC4NKq/QxRLff6bxTRb8KtuNUa+B
ghdO0J/OGjciV+JFfiE2pZeoI6xynTxsXMu3s2QtEVtcCey+06yWSeVkdlONUlyKejT4pwDkla2L
+cEM06+KIRyE/NN0IgwbIUb+j63ZdSUPRRCV3E+nuEXbyJoUh/JBcDey5o7b646wFHAZ05vks8ln
YfCaHP/MsYU49GrNb31UC82NReIcZOObWQk3cpptNN9/lytx21NDtV3D2rau+Bap7ufrXh9+w7T3
Z78hrSkxQz/pn1qp1Z0yNbdVkD7x4ll7Kyz6ydliZ24/VmNouplIRDL1O24z0UHAQljZ0kUjVMwp
XpIGoMTwcTVmpAZu5ZWsRrA6AHHBndSDDLr+3Rbd8czI9CPOtqxh/FnqusY/icVJUX74urKX5cSR
5JfrdpbiHh2giXKS0ZWLOjaPTjn3Bhghcz20E01ihHSbZN+uG1m4m1D6+dfILEpkYgwlAGS301Wr
VScxuBGEOyE/RPGPpvhZtysdyrU1zd5UdVRUXuhhLhO/uPBAGtJeU1aypZUlzSN5IoypiSA3S9Kk
zSD0B+jxDoXYbM24ua/U5Lns1B2lm5W4Pu3U/AI528k5oXRegAqp+gizwndPaezQPVnyKUy7fV8V
NliH6x9uZSf/0PqceaHVDY0uoht28gZhnwmjD+RfdiFzaVYuxjVDM3fvGrcnNmFIz367/pNuUp1Z
Iz9atDGN2jG8zP0775SXRurVoS5wiaiqHfRPxfB36n7+ITIJoP1jY/oNZxvmQYxe96YLE66VOWn7
NmpfqmYnjrex93790yykrx8szWKqYlRep2Ue6Xq3rUcYkUATy1LrhJSqKn/cXbe2FI7O1zU7weAn
tFgSzODUS3eh+9MM/4JUE6W1X9fN/GmyXPg3V/AkFT89fme3cGCGwzBOftCjRGPXbZvdlwrV5bI3
ckcG8LwFCa2CwaO22OVW7bSQkn2XG+bfayH7JosdPEctTT+5CLWnJE3a4yDqb71HKhRkTAoZVm3s
6RkYW6nVcscUwmHaLskOo6LzbDOAWnKEgtfOIQ3dVhYAdBNQjd2q1bjTE1c7ZIxJrpAYLO4uI+/k
7agkiPrsRimaBnaWEZE1ObFOnZ/dZqioFMLohJH64/oOL7oNFAI0fCfhjHktyCu8QjNaKziNCX1n
IAD1XVvTx0AnIr9tSy+wTSahV6LW0o1J5c6QFRobl0WuKKvVUKSzcTL9EcaNQehsNTVWQsiiEcbR
yayZxUMz/uPRgxksLYeI76wWP0OoLdL25/WtW4wfZwZmZwCgeaaHJWzDgWccpnHCyNJfUG3ZXjez
6AyT7BbTOGBc5qn7qLVGxiwJr8Xxt6wNTo/UVan/nY7iiqHF9cApAYwGJkTc7uOGWZXi5aQE4QlY
BXq7VK8jydG6bvP59dDeAWZIOxusyew2zpu+c6OkC04VrE7UmRKmJEZt01Syfd2QtLQghckiEQVw
0FBzqRElzHPZ6/Ht0m/3vpt+ESpgeK0QJrSRaVxkUCJEyAmn/r6LRxQqB7tIjPvI7fcMuu2NtYG0
pRyBQh5gR4gDkQ2ffu/ZZWD5uh4FrumdRlF5VJpu2PguL7BK6W7yWt1YTX7y3Oa1abvD9Z1YOuR/
5Ax4+MnwTs0Md4KIvpLEeBpHZZd0/UbJ5F0vGwdZrl/Kbk3PYM3czJFGOenNPMWcD5Yj7/pdpAsb
XZEdLRke6Wf+B4eCggRWpImyizHRj9satTmjp2Pg8xgMXwslok8fUf4VbK35NEsIGwQ7Ni9CEGA8
3Ge+W0daAvU/VYGhuI2qb7711/UPteSxVP3JvKfxFN7qH5cCl3HimVoQndKC21vtb1XpOTfX2tdL
kXGifIcdD8wKJYGPVvg+JPdmFJ0092fqfeuH/fVVLCWl5//+7Pt7TRQmFMgjSEDuOpgSivAthmfA
a255QefC2ujz9M/Nc4Rzc7M4DNvKILn1tBy1ssPq1UdrcqSzHK18nLVtm3183Wj8MqhYlpm/l2MK
dvj1+r5dyqJPV9W/H2Y+YpyKU0stiyM4TK1D3d5G1q3gHgX3axb8DsXeadPnuvylWMdG2imScNOu
fblL/5uY0af5FspEKOfOlpgNIQ9zY4xPef7aDs+lciNrn377c+dDMTa1hrho5qj20As6qxCE+BTE
FTlaytwXsljp2sv/0geRFGfiAH0k4OwX71jdK/Qx0vyYqvxT4m5pxj7FwVMPTD+pbtT6dP3LLewb
qCyiApR+DCDMP5xhCGOQq2F+Mpqb0rfspvHtYFh5SywaAaUPXRivc2Ldx2ObGUEgoPiYnQxkuA9R
ELevahA2X9WusD4dUikRUWGFhpmuEFPAH01FErw0qCbkp8yDCVk/DsMpo6G+RuezsCKVFICrSURZ
6oJ9FoS0YRQ9yuGtQHu9oNCuSWW5sUapPn76A3HjwjVHFjWZmmXUmhgmmhKO2UmmsBUxhAu1pNMB
3b1uZtqXj6EIcbszM7OryDUCGAIUzET5X0XZ0yG0bFl7dMVbQTgpQu10w8oL6TIoYREGUnT1pqlw
dbYwWEzELBnV9BSUvz1l3NTm2/UlXUZXHgYSZS3q0/jDHKLJeGhvyHUrPMrWixoy2qr/rI3CHrvt
dTsLC/lgZ+bd4HmspKmwo+qdncWvRb5i4DIrYSFQIRBzYIsknf7o06mHKk2HpjQFkoIPYzo5yotV
JTkUPm2lXKu4LwDGsUcjCTa66ZUzD3R1VqliIU9ayRKDyiXAoWQnMT9f519745sRQ36XfnHzNWrF
xX2kXD2dX8LsnzvmLMkc5SaxCiti7C6C/laeYEKfP0tcELSW6D9C/DFv8xCEojAOmBqLExE5AMs/
Mj5UHaV0WCPtWYgPHFYA9yyGHuH86YNOYOarUUiVwWtf6zrbRop1y46vBNalLTs3M/OMOunUemwx
UwjyaxuoL0Oz9lWWnE8mdWTKjlEJFvPR+apGCbNM0XxEOabxH3lThtYmzG4yPzhKysv1o7S4bf8a
M2Y9VRjfcivNDGrFY7T1Pe1vBtjttlPfPm8G3iRecDQTmDeZnVi5r1Mx6ymuq/WzZZR7kKYOMLyV
kLq0c4zqwaVEjk+nbLZzgRi0bZXxcQwZeFHJ1K2bPNdifwwtYesL4VrisLR5k64JVwXH9wIwqzVj
rDZygc+ZSWjrjX+Qhfze1NZG7pbiKsWDqb00Be8/la/zc0ppyxjMHo8ohU3YuXajPjWdvwFotbKD
y5YIegaDK5dE1aMao95roOnjdaSQomUXlPWzqtqb/V/XPeKSJAJXgH7IMOE15nk/j7GZmw01+DTv
NBBbU57XSrnTGYGzgx0klNUmoIaV/YcsAqMMr4CR1Un6pi96tpNSLjBDmTEubVn3AWq2aXHrm2uE
W0tucW5k5uytOOhhXGNkLL60RgnFwdEY1tKHRSPIoCDNKxHt5tVO2DzlzIIo4dQowWPTD8cm7U4t
PAUrn2l64M3SFDRDYYCDmowbcS57KQxyYQKyx04uVBCFokpfuDtFiE6j1jvDML00VCdrG3jNmXtx
u40eh9vrP2LpXJ//hlnQ9VUtsEpl6pp1t2H2Kqjpzhj1DSwFNlIj120t7Ss3IZw5ICkvC0GQcqJy
Eo6oWknJU9fr9wK8gRWNmetmlu4Rbl1iIuNosDtOP+PMEYuRe0OiVAdmYKh2ETSS73KpwaF+3cxC
kqkB2p/oxfTpBT/t7JkZWAd60IrcJaVKwM2kfZofLTRzPPD2PpR9WvbSaGsDYktB5Nzo7HMJtZzU
MkI9J3MCcqc+RbPXwncdX/wvH4sX6LRAZQJxzQJ+lbipl/kV5Rwzu/cFXolWFjiB1Xw+cyaj/cfO
nOUTXMbYKC0dVfgWNrAFb/w1VqjFcGhpE04F+ik+1sWXEnpXrkb/1Iv6bT7mL25iPqaNYIutdwJ4
+YUBFiqs+ilClVkIi5UjtuT21Iyps0/9E2n+mhfNdnDFyJ2+mf/Ac/sEe9neNZU1PslFOwZEd1RZ
eQHPwwmQvp7KcQcRWT44df/e129Gvqbtt2AEr2ZQjEFPwLHzPCALvVZFVJZOmgxZlCYcxwoNvKg/
Xj9cC36OGR2mOS5muPRmn8wDj50oMnsW9AaTHT2oN93xhCev+X3d0OJ6gEqBygEffzGn0uZ+F2Q1
IKaJbd1rlX0taY5c6St96UUz4OqQcIb4/2KCRPb7sJYH0qccvmFjqBn/+dXKn5ajJkFjKf9YmeGY
0q4rvCAKqOlrFVejZQs6MP907RJeelMhK8CYHRP8VKfmQ7hCCfy+5yV3Cpu/LSHeFa3rxGq+gV3d
bhnFkaIXSS4Q3H66/rEWLqsPdqcL9Szkemh+alrtg9Oiq+5nPuMKX93smI5MP/hr8X3hGqEYTq42
QTAui8xD249C0UI/TMXie5ykThV0Xz+/HmYVaXvzJ1CcmZc3NUqIujoKj1L9rYRTW6weB+sn7ZKN
EH+6l4mDw8jCJctL7kIqqTDKzGzDwjuFHmmgCWmOux2b4FCMo3N9UQuuPkU53aILADpWnS1K9VTe
95nqn5Kh2kajdGioX1qFtr1u5g9v4Cx7+mBndhWmet3kmaf4JzBa966gORAb7nqx2gfFM8D6vSLF
juo2TkvXnerMoTJzp8/WulsLWcCHXzG7JusQPhpmR7i+YNpW68xJImqO/W00/m25HbwG4DzH5+tL
n1Z2ZeXa7GEZVlIySiGZh6FXdtA8eMgy9U1935TyXsu6k16vvGQXjoJBGiAC7tcmwOxskV0aFnWa
mz5BX9lEebWp1p4sKxbmS0IXSWmV2iLbCO7pItp6/XZ9zxa9ksIw45GMDFKj+xg68s6Cd0uBBskd
tp5ya8Qv6qoUwLTvF98FjkvC+6S6MscqtmrpuRSnyW/D1habxh7EU2g9BfFdKrY3idE4zKE7obvy
3FuIitPjny9EKZ9S0yzqF0IpQBOTYFY3vAN0sH/lvfo1aNXa7oZaPYaCt/ZCWjJJfq2S+DIBfVF7
6lADyo2e7MnSUu/By8vkpvQEbcv8X+GE7WjtrC7K3j//CYmVlihRurnkLyorVa6g1cAoTEl5+ZOC
30/XW4mTS36CzgHENBOwmT8++kklQaHBdJwHqPlnbQlovX1lvmTl6bDk7XwqGPDA2vOanJ0nIwNn
kIUpGaH4GpY3frGG/11axcRDOXE8TJMkMwM1ONwmhcj8sdABcw45XVjGCO6azl0bYlpI1Eg4/7E0
L3Jlo6/UXgbT3tTTH6unNqkdyPfsWFvp7SztGQAZJFYByYB5mi9pEF29HTjAppdFiN0O5i34oHQl
w1gKrWdW5nEo0WKrSaYnqmHGr7LSPmSNdkCg68WLzAO3uGNFv6979dIGAsGkAABDJHJNM4fTxyyi
I0N9Wm5GWxIfEolbw6hsU9p+3tBUdlIneNEluVQrxF3YZxhytfzGzTzX9lVhz9jHxsvGtfLdwqqo
FdNTmigsAJlMf3+eqcGYWZstEveZP8R2jW9kMqJiXvtWVj+ur2spG6U5NiU3ELxSA515RjKGUePq
FXLjrXtnltmbVjSOz2Qz2I6D542ntgxvrFzd1lm7lnFP//Ys5J/bnru/HveB6mXYHimpKf1dQrep
E29rodum2mtRQjrbrbjowtlm9A3yXDpcrHg+1FelndVbbgn4wdBgKPFstdM2sbVWGF00QwN6Yuki
5M6rKMxh9oEYjTz0FP1GaiTUwN2Dr1orRf+FA0eImoQqpqcRJbePjpIUbV7xTSl5RYmjFXu3PYCn
bnXTzrIc5LOxkp0u3Fwmz1YSVBIaCUTjR3tKUlRilSoR+VrmDGFEaRlEqHwwfO9QGitHbtE1dXUS
BjIojF5MDWa1WxahVUQnMfNgys0dP7Zsv5Uc9D5tmclkq4F04i3R1nKRP0DnuWNSZp6yfTh0+ePj
Onk2G34lp9GJLpRxiyJDbPtlqd7Wcd8zRiGiqKLkJgXHLHM6hlN3aln8arVuuDH15I+M950blCGq
e74RPgNIrABG6da2yMw33xjym6ZTIW+m9fX5l7I59buhNgedcMHYlspmo5lVHhEPoy+ZOtANUmEA
y9ZaQUvvh3ND81CvR1mOLhPfptCt3s7E4FgVwZ0R3YsZVH/tQVLzu7JLNxDJb2A72QlafKyg/bke
vZaOGY7PFQqZMidh9lpSykKJ8dXk1CTjTYlqHhg5T/513cjSIYPeR1Zpq9MgmkfjoFAVP4/c5FT2
xa6Jmy0Sdh3SSv07VbObrhQTe0iENUDYwowLdOJkYUw6QZVjqbOz1tO0LszQihlnzRwFLmRPB+Ed
vWlBatfGDQSDVguPa7wzit9BX6840uIHZrSa6XQe14wnTVt/dgfRsUTjMvSSk2JVttqkByjKjq5f
ADuM5WNn0fmdSuqqeTPK7d/pIN+afXgPtejb9d1fugtNc+p3428Tm+zH31FDi9ckUZrgaMieJZro
bgWvzrcBUCbb95Ts8y6F+Nk0A0vrjLA6C6lCinxtZSH+VPepQ8vQCYxnqf3y6UVNxSbTmkgAiRez
Uowlpkk/9MTtKqRnRvvRriddI7gWbQixrttacF/MgNSc3p6XfPFKA52o1gMiCpXnQNK2bn5Xx+9F
fN8k32HsWrkhLsUVJr7If83Nrwi3KUsecpgz5SfE68riKMGm58f3mghRYX8fDIz7/shN3nfDS+09
D32/SWHV63607nuq7wTr/X9a/59zdu7ICswWpRDF4EZRMRmfahPmkac2e/bcv2Lx+3VjC3Ddj8uf
uY+RSlWrWwHWGLUcxm+ld5sP30XhLTdvK7e2Bfc2zirbhao8Cx/j+khdyU7VlSxn4dDwEUCJUEOi
0mxMPnG25sHQYYqr4vgUaQ382MJOE+NDZMmPtFcP11e8EII/mJpdlQ08K5qYYEqMb5OwgiD0WNev
120spB0k99oUBaE9R6Li43LojOZBqhGLcrTMfP271Zmb4S52Km/F0NJiaLARclE84m0527fYqsY8
y+QIoJi6ib37bLr4V2nWFq1wQ9PqJWW7QIypTRVqhdhxSXsJY+GiE7d3qr7iAkv3xyRrCOMS0wnM
y842TZTkdkg9IwIGad41UnDMxBYIwOjk0CPwnmGaRIAZz2NKpEhfSj114MRfGbVa8kMAkmjbToz1
F8CuQkVGpeuSGN6HRtzB3qJtYWmATD+BoqXW2zXNA2kp2FFwpnlP8kP5dPpBZ44/4UkUq08SDEY3
CRREppc8xJG/TVXjdsLUin60SXlj+MZ4o+TysU2ZD1XbH1odvtZy/NAE+TZX9Hu9MFdi/lIjDY8C
9wiUikGV+Yjl9M6SxcGNTyjF/NKLuuYmBcTXQDFy40Viy+SRipyiOAT7VArv9KrYM8W4Jgz9//wM
HGLC2rFNswPrE4VypdDikzKE9wK8dGIs7RWf2BSmOVxZ/oPeq8+lMTxGSfpVH9rj9cO85P10sTnJ
qHMDYZvlbEGWFEWtRin2C0epH1LAjGKw+9+MzA5ypcJ9JMZBemq1n2l9ENpfo7xyry4FpWnsB54A
GgIXVbyiGizD8/TkJFMUFYu7QbAcUe8PQnxTlPrKeha/2rm1WcZQt1WvFqmRnAz/O6UckFDIphui
3SpATUPf8Uqm5ZIbVb0H6rhypy8dqnPbszstL9RcTGRshw3ksOpLa/kOM0m2jrtW4dcK+unrX2/p
5Qcm4N+9ncpZZ8fYIMEW/dJMTlDt7fqKKR7xRerTbdM8mYhmDcVWUkebSeKVbV7yTU2H5Z2jIV7q
xrdl5hnxpBod97pjKjdD/ENq1lAIS45DnQWf4dXChTtbXJcbVT54xKhiLF9GDR2UVLqpoXC2vd44
Bq66ub6bi4sCh0PpnvTvYjpu0IRKGkz6jUacoDr/QwheIvU/HOqpefrnlUTNY7amWK+tegzonbba
c5sdherZDVfukiUv5AqZYtYfqpXZQ8DtAznzW0ykns+kmrbJG+GJBwOwnvGklO02GZPn6zv3B6s0
qwMwDv+vzdmpC+PWAEVHf5sp212cIgWqG3tvoqOrom3EhJnHa79J4g3YtF1WwLarBxuexjyIyU5M
dEPj0UEEYWfWKFTX/h149GOq5RtW4/i1/ztUo20gN7e1mztCUiBRVUOHat0qrnEsVH0rJuOKNyxG
EhxBg1Ud7zPmqhky+Davpc990jXT1pTjUA62Vsc7XXiKjW1VPdXCrzKubdFcM734Bc8sz76gAkUE
UBna+I3AdG9hl8YXrz/l1cnNaufzYsg8RM7XOft2idvpsieDtUjq9qVGg7GNorX6/WK6f25kFhr1
nu4eCkZUT/XokFa63ZaaHemlHQTqUU9U5InGb1S+v6pysQsT8ynWwKNpiuP3TL90+l/XHXY6Zhf+
erbDs2PYRhSdzJifYwR3Wl07brDG8rH2DfWPkVmvEckyGnY1zFrHVb8M6EZ58XGI2l2U/ULF6X9b
0CxZqKJayxGhC05Cc6skHqnqyoNtqdSHm1BiZGJomlmbFnx21XiQu/ojTIsnD17Ptvzmhl/I/0X3
oZee0vbB1J6FsUI27mub/53EhR1nWxW2QBUV+LjdZ/E3KftZ99AYrpR2F/hoJ//994fN8rRgMBKv
GPhhkf7QZqjXgQnxypM4HOVq2OQKqI3s1Mg/x/y3mP5oi53vvofV8f9Iu7LltnVl+0Wo4gBOryQl
WR5ky05sJy+sZCcmwXkCSeDr72L23WdLEK9YvicPeXEVWwAaQKN79Vrl8O36EvwfPv7PD7lgtwL2
utRZXrOnXOpBQ+zDhBqfz/Rya0G9TPYamj9B/EPbkEz9DhoFAcXPFVl6o0faLW6fX9d/0OxiF07u
oswI8D6y62oAOQgQotQCoONOQPei3wNLczOCaKb7tGr7fIKcGFJcQ0IuTuoTIGHUELcl8s5d2d5x
cIlcH8/SlkLBFFBtUPHqoBA798ApJVGS5LjYxB/V9mNnj0Ftga4HvFMji3d5tAamXvStU5PKLpYi
iVvZ4iTOuyFgfOu53yfkK3rvmEENbtIARMqScOreJ7YFXi0wyLSxx0NXISry1sT/FqM90PbOFNUo
saER6HwCdA+8qPWMiivlm6h3oEbzi/GG148W5I2H+gft36dspSC6OOknNpWDpay6SJcZbFpjDa0t
Nyjrb55NfNn1oU5feLy7vshLQR9Cl1lkB0nVi6bEvuPp5Agscluz3dBM4RhZSISND/YMW8qMm+vm
lmI+KNq62B4odqEJ93xKy4zgla9hzxpp51vDzgIMmpXb60aW3ejEinL7wRUo58j7P9VD7efimdp3
ZZHt0OMytS/l8EzTx8i4BykjmIW/1BUevN3z1G+LYiX6XDyiToereFDHNQMsbfghSfKD5MfB+oUz
gbH3TNRghn1trKde7Oz0u9vsBqf2ZzgzGMpWZmMOX9RzCTI1+B2oswNNosyG7EtJKjQVPZnlUeu/
aqIL0v4mTS0fNLCBF4Gzx6G+bR/TZGW1l5L1eE/M6DRAdEEmp5h2ZS1ZLGfUWD42m57q7nM/iO+p
VRc+BOF/23aTb7REj7aWDeJdI08/mDDaF87Kn2Parb3fFjcXXA9QoZnMVO0ac8bJKboZadjSdtPE
2lPC3JAgZGZtts3bLOTDWqi+0HYMVdkTm4rH42RpoYUzv3I064Di3GbIjE1egtJbE1vSDyEt0seu
6H5MaXSjVSzUhyise3Y/mMZKiL02fGU1bHcwynGOPClYtnUHuG97n4Gh1mb5ZnRvtPrtuuctbvaT
oStRn06GkgwGzhatYzc1UPu2m3wIJ/9x3czasJRN5g7JqKV8jsXam9L0wpy/1j2OlagJYg368/C1
6wbnCOdiQ52MS7mlrLLpRTF3zrG4fIma8lcxTfskqvxS9CBbqWnAy2GD/OPKdlq0i8yYZgJDjStZ
eae4xBzzHo3KT33CH/S8AwCt/gYegk2RZ3caKfcsk1AB/H+ATD2Amw2oXeFpBmc+P7Mrx66IXgK1
bXjZDZPVvkGduUehrbbWNOYWPebE1LzUJ0FvlehVRBNsFjMXm0Enz7rk4ZAWK0XEpUgNbVRz3y3g
uSDLPzdTTD2jjQYzWdn7Hbv7Wz2pXSsRzv594ScnZhQ/KQU3auLBjBH1PzJCPyA6szKSZZf4dyTq
2phxVIwSJxp6bh8SM7k3akiFQ9cQWs8aUJ15+yYzsakEmNmub4KlwaEWAREgUCtCqkE5TPqRpPog
gZEBOP3A4vYID1m5x5cGd2pCWabYriA4aHFc431050XeTL8O4kTxWAge6DT7jSP8kYCn//rIlrwD
hGVzth6NuBfKeVUM/tgyAUYmYshAyH5jmvyV5vEBYJCVEV6aMqCtCaJwZP9ngihlR5dg1rDw+gcX
FXBUZsq+z/TzXeQcq8q1V07/hQQLjKFJGwh/0DcYauGFQPfUS2eiGlAcQLPtF7QKfClAC1ztuvFN
02s/avB2ttkmRUX7s3MK2xB0tBGEeDPBy/mOc3gvDRrVYK2xxzqoAfwItLE2d4gOWt23a6des3h5
lMAiyi14KaGSbajtQRPEo+LawCOpgY41iBDAo5fh4byS/FtcwJmWAkS5AGSq1AfRKKMGtB5oNBXg
oONWu8l1eptz794Qa6qYl9sBIzqxpVyntk2kZ7U4hzMnvU0tcpcVRggxzm3dRiErio3WN8e2GFaw
s4tDxLk/e8zMla7sQpnZtY3WkOSp4jRsywkg4Hj0PdbfZg14rK77ydKqQSfFhgTBnAhU39Aymmqr
KtEJZ9S/PHCK99jpYIW9buTy6EK6Gc+5P13P2gXWzmgjvUk6PNQtISckCRoQ0DVrxDlLRowZ8DTz
scAHlZPZMbgYaY/LunJfgEzzrWKtSWFprk4tKJflOFpZ5Jg4+yUa3coKRStEHiwyN9dna/HcAAEU
YCc2uBbQane+dw1mxRoItZEHqFJ/8sKufS1aEdoQHOKjPxrHqD+IqfN1+uW65XkA5/enAZTPv4aV
KUSzuJ5LE/FqarabuqB+on1LAHquJVQBcBXYEJG8bnF5Sv+1qEwp6fW4HSxYrJn1hRftroHgZIqO
3hU7Cy/U86HNe/0k0EmcDughAUNFsWviL1paBl51oxsfSfKzzbOwye9G+oreR5+atwVIOygHWTvf
O8nL9REv7e6TOVYbNSunRbOwjkqCAwVBXxutZ6Pkt1mbb3lj7K/bWllPT7kEGDRYvNGcU5reQRf3
yGV60HeIkOCx5TdnDYK95reecT7HrBtiWll4F0jvMWO/NaMFOhIOW//FQZMVlejoKWfE2F/6Gph3
1bQSHDGIABrGOM9qE2rV2zRsWf179J4GF9dt9M2UD2Ai8u0xX9mrK/6rlvB0AB+zhGDIHoiFh2Ot
7yd+vL6I86a7sinVpFjD/tmUCFleM2rsQc58kya6P/E85A5Z2SnLx+h/dqSnHD7Sm8yIupjJQf8A
EYovhvfr41m6VU83gHLIuAmxUq8F6xwxbR8S9MDGuno4sB6NN8ldR9wDp/3TyP8fOJj5CMDLCrkZ
jE+FXUxtlZJiJvQ33WSXQU5N6sWuG4ZgLKtA1tvMuM1jFvbFNjXv3HEljb+4jGhWgTYkAt0Lcnyp
6xDgK3AAedphgshVlAWVeLHJFwHgzfUZXtz24EFAQ/gMCFePGOowbUoZcn4ROrT017oafKlVUHO9
N+iHUz1ft7aQtcW8nphTTpnGKtLMKmcaQe8lLwGBAHs9BWCkvtXMX53zUKQ3Y7PyDFs8RU9sKkdN
XIFhpUKWA/RHzq5x743G8rv+wfJWYrG1qZx3y8m1QVM8xhoDdtqp3fDagJqys3EGLxQe2UMvKUxa
1L3+ywlVtmDZUK6xAklMS8rHEuK/cWkdO5Pdog89LPB4qTVthxrWjT6J8Lrtxc2J5j6UwBDLX/T4
l8Cxa2jfx+Ysu8Ap72NUrMunLHmBkNnWjX5Wn6eBg/Mg5z/rpkM9Us2VjoVtJKirgzw31rdV4f0Y
izREUuL39XEtnmpIjM6IeBDBacr9UOsVtGpjnNM9Kd4g0+oXdvzzuolFVzkxobgKuJYhz1vChGUJ
32TPrnR3MfQDq/6op690WgtpFrfAib35ajpxzTRzZNxBm/upMZAK+JKMxB+9LV8lnl264vCGnW+E
uVvGVbYadOd4kgkXpwn6gTzuouJZ75DTvz57S8cjsOWz0rfrzaCw89FIXjtpXxLQl2ulb7R8I8Zv
JO58Sc0g61bioiVvODWmXEEVXiip0cEYejS2LXskLt9cH86iBTx5ZoVeFHlUVrG+qb02d23coqnn
FxwMAu3KKbHkbmhAh/glUhnA5yseLelgt5NA8yMrftdFHYyQwUMjt5/BFSDxYaYrdbLFBZqVmvAi
AS5WTShAxmNkzgh7AqsSNd9rnQap+17pdAf1+Ouzt+Ta6DWYs1zgFwN31bkzNJFJ8jzDe9EerQ3p
p1BSB8Q9LGjGX9ctLc0iSCsQEECwBC9U1RJqHwbXcNQagxV0I9qKyUNZ3dXtOKeyD0mSrSybsWgR
L+E//FUQO1C6Obwqj6KiSrOnVHANALYcxYkYDO3Yf0hhT6MMa4ZOWWTY33RwL34fSrSVJFbUbHI5
4hkWDzIYrV7fQdxp3BD0wPqAmtdoixLjI4Ogmy/jHNG2p/+ilagAK67rEMwind8Rb0JFwNTCnHD3
21BHcsVHlrwe6W+oGEIRHbSEypFUpz23bFBnPJEERGMamAixgJ/Pg4JnBMENKuQIcC4yW2bp8alO
2gytPnZ3qzVW7YNiIl0p4i25IHXReTlzAjoXGnJUtDQGngBtTVp6q+XEL4ZyA4CnL+s1IfmlAxYC
goBgOeCEA6Xjubc77qx1kFjpk0ZrcTPZeQXuhcjxNade0zb+8x5RHxOo98+pQQ/oOXVnmbljZzmh
wGH3gE9aEt5TTI75aNESNFmJO7q+a5YTyu4QI4CCLpIMU+e+Y6q/aaIvA22gVdih3XDvkIH6ozlI
aMTUEIrTvPbgUbcNTY2gya1vx/ecVdkda1txC+B+6yNrnm1pCUCc51bJLhLaEKHrsqWPTd5/0waR
3HnTUIR4BlAIjTBgtCl3H1zkFAOZuM5TgUM7gDjiO3p2pudWKyWUT/g7nis/hCayZz0GvjtFTfZO
uHa26QGgROcjwiaR/dREE+96mc4NaahRl0LiOWhML0PSpjeDyY37ybEiMLgzywdn3gEUMPbNWDmW
349V7gMxyfx+yL9pnvieoA8sQClKbpPstZi+uPJYPUFtFtoL6NUV26zl4IUrpZ9E6RiOKPWCpbUb
0LEogiq2gqgCgSGY3nc1lNvDpgO+26xM9BlQPJErM6+CzujdW7dvcOIhpbpN66pZ20ZLXgcCfuTd
EeuhbU7xum6qNJ4PQOTndvQUO/GDLZINz9cKTEv7CClUlLIAdcCdq1y1PK1inXs9QOYzkKUEBpuG
SWVtCb+5fpL/ye+prn1qaT54T+IhG6S4kTVyWLLjx5SPms+JsY/AVWoJFlAjDbOZmxmSyKYjN6PX
HxLDfLOTKTBFfdPnRUhGIxzHtZNk6eJE58UMVkVvOnoHz39XaeoCCtQiB5HLj757ib1Ho95G2XOM
HtbrU7C4pCeWlBnIY8oSoxnzJ4sK3yv2/TRDsoPrRpYXFKOZj0WA5ZQbs5NQ2MrLDm0+eOBF0xA4
dewzZ4/E1oql2QMvF/RfS/Ntc7KgxNZaFlWwBPiVFqAjpw1SJkHiHaVsG5ltAbo4MMLGNTaMJpCu
uz7Qpdn08HqG00JD9KKllFe55NmA15ZEM54Ba5K+VcPKjbnkHKdGlCWreG50eZxAgsjQAlBxvxq5
t5EFaB/HeIsjccVDFvAxM2MrGKoNQJAsdG6fz2neY6x9DrHG1OgHv2TR+OQlpNpX0Lu/q3D+B3oi
po1DDO9O51ry0jU4PYJam8YHNKnYW7NJ89sJr9NdH+drslOLU44+V1BhIFFycRPaJvQthNekT5Mn
g1yrQqYBZZ19vb6wS34FKRocergEobk4/4oTv8rLCLq2LR40IEPLZ83l8YvXoutGtm4OTXZqP8YF
H3Y6Ipl72y6tFb9aWHKAc2a5Z3R+oetL2UBFFNVgZZn1BEBH6RuDfS+jdB+V1k2TQgiFrgm6LTRi
oo8VT3r0fKLtCX2m5+ONTI9Jb4gnFI1BY5pNd3byRiDfnXYHlNAIBOy75L3xWt9pPkY6Bky7rdu/
XPMFIZ6P7QnlFPaou2ud47OrnW9vhB8gpvujSDjTmJ//LEjDkCSOI3Eo9bchqzd28y6YiXLzb9nR
29p7vr7ql9OO6aZz4APfmglQzs1NjZ0RQiFkX7PnsfjZFN9yD4uvZ6Gm/7hu6tLBzkxZSogPNpm2
soUUh6yIULfbeukmAybGdb7y+KkRIbrHrxtcSH+jmg3aeSR98Fy6qKDnldXg7U7EgU+PtAc1nrEn
4q11D1m/7ehTQX/n41FY/cpxcnkXgHBl1nqcaXLNC0brgVl5UqeAU2V9G9DmjrEZD70j7evK+P6k
LBVnObOknFu2LTiixxQwQsgg+Sby7ltr1H6acet+LUBJ7Geyst9b10n3RV7TfUbtOuRoGf9eRrL9
CWJ+dBlY+Hna5HTbflbr64UptoXWvSL6tg4oYMpAsszeAGfkfI2j+FfGHYsHTFrRX9LTBLhQpm7r
5g1/N5nzJeWVEdSdXe6kQSKYQfVjE6cee2wrw/hgYzx0NzbujTtjkMVXN8f9WIP6YeuOkXvPinp6
boqixbuN9MfEJa+Jk3nHySDFxssrbZeLCc+4uMySwxjb7Q4pXSvzwd5kbpwCnZwBxKeH/dBl4IOx
E4KwnaOknxtx7A8Aj+zMIQPYjBMQV8XU3NZdxO+KZKr3qW61ftwM8hbc9PEeCh1VkMo+2UEJlIJw
CM0mHRp8tkPeGGHcG9GTjuMfuSWgNQ0qcDr2XRcYJoMaALc0930sC/KYpK1ofGu0hp+jO+a3mty6
Lf+IvPYHBRRmZORGpmYIGfXiOUnt9q7ThmNCerorp4bvU7uaNlBpoCDKmHWmu0YEQ037wEGr6GM0
1O2BI2H5zTIY+VUBV7hlUzq8UI+QO+k1MhBm73xv7JQHhPXFo9WKdpfZIsUK61IEurCS7y3X3WOF
sOKAprVf0rKibSdzLXBtyrZF3XQbw0ucrWRQWPOcaLyNhh4EtGYR3YyJV+M5wJwNykwoxlfGFOh6
lu6BoLTxlXEI2sn4ySu3RMuOkKG03CREsNkHpESVJviqMT3IyJQ9a71TfJVV6z5nRpU+JOjN9SsQ
7t+VTqw/DlHu7ljUFqi/gMqw1uP6rSk43wl4UJCD52jn5JH1oJsx4ITApYHsCO81YUBkl4MhHe0z
Tu/rVu5AdLo0f2jCJB96j/DTS9FCBOFqum+LjG+gMVfuGNcw2WMBgi53TDfc1cjGRnZ575TVr7yf
OTytju/tqNJvicnbnRPnFYB+eNsQoTdB00VDYKSpsbNpg3iscK2Vo23tiFGObRqR2mnbLH0E1nZr
eO8N23nxBJXcv64fMc7CoY2klg7YBahfZ8al8/vBaVk8ZeXEHiczsX80lgNdLTZZ3W1k2hz7AM9/
TiN342i9vEHAaEM0wvDC2m7aW0fPPH8qMhJ2w3fkPQILnGcPU5uizY5/q6kG9nCn33CGLpxR9vIp
KbTxp9vBawybbbt+NALQshkBmsHpY5nY+c7tEYalIzoAIBPehU2bVw991JvPSCo2O2LIaDtEtAkn
Q45PjBMS1l3+JryuvWEW3pmEpk44QHwrtEE4s0uLmv/kfV5uC9v7S5QgtI0bVC4cybyg8iLzQTR4
7LeeuzUs3j1rApIYruc2ADlk9vACIar8Bl3W9qbN+o+ig3IBbdG9ZAqN7wa7aHHRkTYJihwOMVmu
hWKJhhdWZA6+07H+o2c69bV0GHdRB/XhJAMFd5N37LHQeR2UXdIcx1Jon461QDyKMBeojbkpUYV7
dYXbDSiksMfcdB6qKClRDDZehdPcQqNnFyfR8boXLV3ENrptZxYyAKGA/jr3omxqirLUnORRr53q
3mb9dN/gYbwZLW5sZGmltzFCNQiWV4b3aPa2d8dlQm6RBI3W2PEug2mM/eSnGMpP4UDS6YOdPM4N
HRV0gjyzfpbm9OlE2WwG2Svk7h2koee46ySa1rmVOgO0iR4dXQ/gCH5nf20EspDjSgB3mVw8N6SE
AE3WEFHoNHnk3luKpsEcVdTrq7cQkQIuhy4JyBggBFcRRJ70qi7V4C2S4Ah1JVqcS78lxEdCLQTB
TmCs8UstWQQRAJodgb8Cwlg5dAqBdwrrakxe7jp3KPA799LS5EYvG++Q1Lab+VreJS+yN6yVwZ67
ByCkjg0+BnBcAJaPjasqqwjAnie9cVBwyfa5deNVB3OtMny+Yv+YmPPBUKzCllA8MK9AiT/aEHEt
7y0SQJDz+nIpn8e2QaESPx+cYCZ2uVpjsRpDsNyhyVeH3L0Za4VJ9esIaFEUwBaGPh7IOVQGEDKC
R1VGWvFcaHuyKbWbz/14EIoBXIiLBvoSoH10Z/Mn28ayJkpwvZDnYfR8dizLaCU2v/z9MxUBqii4
ipDdu2AuK9LCcCPdenbp6ONCGLtkZf4VD0KPyZkFtZLhdhz6GAQWHLZNgIYbo2/2uJamvBgG0Pcz
NBEehAwiNDbP5ynlmu4OTTo9iyJEmN+uEYetfV/x0YGnbmMm+H4j96K4zey1AZzPEso8MyIWAnTg
sdXRhK6C+TUSZa6cJu/QINwaN1q+7bPNdV9SYiSYAJ8r6leon0O55qKGXvIi0kU/eAeJKORXK8Oo
2/Dhc4HYhRHFYWWRVxS3uXegIsibkOmhyQIrDf+7ocyzebItoHuSp5BT9Q6AZ8vxEBmBYfjZmh63
MmHILOkgQUCBEdkLVF3UsKDWcoODuJAcZfIjEyHP0Kb2lImVm/HctVzwFOH7UDHDkswNcCpgP9OI
2eCl2By5AN+VLz63wy+/r6xI0+WF3mhec2y+93VA15oB1n6+shT1JCunIPj5VGycfFet3bZqr9rF
/MyrdLLWhkUcLRZRc/Tkk/vq6cd4uMf5UUx4ywYD3aXVtvN8+ibJ5yKJC8NKyNJbdKpqTpsjsfb6
FNZ8xYnXZk6JVOq6GBMwW2Nh5AaKTnQNab/2feVNhMySJJrEypTyQOmztgbKXfm+mr9yPN47FWTx
IBNRAWR8qMnu+i5XzsT/XQCUO3FgIQetql90cT8hFUKao+u+NNVuoju9W3nPrZj4E6ifOJdLu6QX
yAwcJUAr1Q0U3dpP0qmoo1D55FCo8/D8gYnICSAwZOj3fI0oY3kl/jNRarlWT9tYLz2YsGMIGOGJ
9akg4Z8j5N/vz/ZPZinS0dKf9fj+mN20xYa//Ffr/KcacfJ5nVCmZ2juOcoczeVhMfjjWgpybYaU
Q2TMihzdlC76ML4YE86L8PoIFj8/E+cBsIlWEFWFwe0IhILstj16ziOxS2ArVuJAJS39txOhLo76
P9Rg8Pw4XwHQlQ5UaCa2ws5NgtEOwIa1l2us3xcX3nwVQRUKXL3gLUWf1bkVawCstrQxS1QHX+id
+SH70H7//FQhGkfqBI+Wmar33EZhgMgMAUJ7JM7D4G7rfA06s7QWpwaUY9U2+76VNgx4XcCb76xZ
g1QtzRIooQGZhcTuZa26sNoYMyjrY/GjGzfVtNMhF1ut4ICXRjGzngFKB6oH9DCdT1NS86GJSVUf
Lecv3/B+Xl+ExSGcfF1ZBLBJmWMx5PVRuKEd7yMWelbY8881Yf1xWsSzM109nkYoYp2PoYRSBsKD
uDmKTcIe3eQvmr1LY+XwWJwoSMfglWoBRKc+79BX3/O61uujnd3WW9Neic6WLghUAP/zeSXwl8gM
CY1o9bGMuZ8aR5xPYCa8vhoqNPrviZqfj3hszztPiaGcvpBGz6Pq2Do3fb1LvL3lbjvmM2SA2k3x
U+/D6xYXR3ViUPEuhhT6nIyrjr3hD+ljogVFtXJiLa0L2nihtw6CNBR+lOqWYw8jFBiT+uh+sOre
pCuI66URWBpCc+RhZvifsss1qyh08ETj8+bWtW+AnYzNlREsmgCQFfsEb1gwsJ27b0fbZHAbvTpW
MmjSvxCiFatCn0sbEa1b/9hQ361zXabE/q+O0gwofRM0bOgmMtcoUxYXw3SBgsNLA08ZZb+7bZ6L
lnnVsRgBqwntt+vudDkKCwqAyNwBBoH/zNn8yQVOAYDIGjaVRx20/wzM/wf0bMi1QcxLelLcwy4B
4Q2eYbicPCQq1Io41+tWWIyUR7ReWYU/sU33Lryb3LhZxXtezhdMzWQoAF3ouNKV/RFHgJhzyHoc
i1tH24zlimctzNfZ55XlQIa1a02RVUetvmcN8t07Et/W9gpo5NJ/zwehbBGk5UEYDmGYY1PcxtBY
pXtOf1xf+DUTyhbph8IAmRlMoANb/y6yoFx76au0tPOqWyjE/1EHxe9VC/JpbAnamVF5zH44/u/B
AYjoyc1vuxS4rVvKDxMqrt7r9WHN86942mwRTBAe6Do1S5m5UjoURGLwNMN77YpQjiEZPHQRG4Er
V27iC09zDCR25yPAxEmG6vv51pmFYwlJPOPZrI6l9/RxfSBrX5/X72RjDi1QPkmKr7d6vxmzkHje
5rqFC1dWfv/89xMLbWTr4COHBUe/R80vZigN32XhdSOXw5hVVLSZLAflfWggnRvJqmgCmqFOXpDT
t+2v6UqX0NrnleWmMuuz0cDnW3tjF9s1dpuFz0MJE6cIaJUMSDgpsXuTsdpMJit6tuUNn3bptLIE
y98HAQh0m4EMVrGTrGzjISJ69MwcH3zw7mcffw4EbAC2MmZmcODBlAjIKBsUqbTOeW67hxbgr5UA
a+nXo68H+Wd40vwiUNaWmmmsiyl65vGt2LbT59cW0QcOcgAS0LiuXuJ6XVl1SvL4xTYr8BhV/qd3
GKIbFEEA2YSAhmkqJ6CZ0G7KiUOeGYmDuPrSrNHxL83PiYELWQdu66JsXfIcCz+Nd2X12UAKywtq
ZYC0UGGYuTXO53+KkZg0+yp+8QAeMKFM4Ys18cClIYDTBWwPKGNgrua/n5wRtVanYODryHMX//Ie
jNXu8MszCBEgCMNnID4ytmo11SJ9T0RtMbB2hiLeZo1vyhvP+LyjnllR9oFORNu3psleWLnpRdCU
n99nZ99XXku5AGaiG/D9vt33bE/G//L7yirglyPiYJS9iFcn2YLZ7PoZvbAIIFQAHwWCcoiPuMoh
yiw36uVk5i9VGQIMmN+BW4Gw4LqRi4sZLgooJMr0FI9vGDr3pA74BgFxz/xF4yCHc79G5T2DZkS8
rT9ZFsdlg7YHaGmh3QJtuIgBzi0VDJ1mTsq7l8I9AF+fEZ96K8/jhW2B2gKuBcuAMt2FgnCZaFKj
RG9fts30npH361M1/8CzGGaGXSN9jLqxO4ueKlOVVH03kjrqXgBfa+2HItn1ayw5SwMATtQFpsb2
TNBfn89RXBBPNmbZv4gp1HjQr7Uurn1fiS3cVIDOkuL7UILLy4DyT98NDiTDZ1p7MOribFJcNgWu
Apz2tHvRt8QcwtwYw8+uwWwAVEna3LF40egknRjdQc0AA9NbH+0MrQVP5sq2vlxn2MCuACILeUcQ
Rp4vAh3zKTOSuHsZy12TbXJjN+oru+5ya8MEdh4aE3BZeCrmCUCqaKDosnypkC3qQy0OJdlk2Qo/
/uVqn1tRVrswJrPllLQvBX1PzUev2Hx+MZCOQIUS0HEgnJUNgYcQsiyG272IEZ1u5tYZCx9spv+V
kT8A1ZOrTh/MqRO5070k9aO0dt4QdvrzdROzV55vbJxIWA4dURPquWq4F4G3chpS7AqGZ0m/sdpg
sH2ahmMSsnplhyw516ktZYdok5vkbVv0L22/cww8Ibepu7JHlpzrxIRaZE2jZsK/Cptcvx+yRyMO
qbfr12ptKwOxlcu17g3GvRhWZhSVF5pu4H66xDDfFP+ui61sxMluLLcRef/iAoE4+t0aS6SyP0y8
RYGQmdFToEBDC6oSqOmsyok16MCMSVFBlwQslaX4ZE3vbyNzwRv1aGwUFe4TsZRI4FKTR2N4jCjz
y2IlY7AIfYMmoDVTL+G9q7ZVlIkuqqQjyWNjykMikq85H4ebJB0/JBuPUWKhv9B4AIPcfZeMv+tm
+np9+/wJmE/2zzxEkAhggHgQ/KG0Oj8wIaSbUp6y6ODISjA/sQtv14E7+qtlFKbfQLMTh1yX3wyp
JcKOO819W+TdZqzH7mmYmvQb2Jf1B8e0Ihy2Ig2kXcdfK90B8GTAwrR6PG2jSPNu2siVW0BvP0DW
1zw0Xt7t4z6uW/A06Pk2s5rhucylfUxAoxfoXS7uxwQcq3iLAUbGnClEAybaCaWXTd8EVuUYicE5
QtIo/ohat/oSa8CoX5+cpdX5k/EAByuKGxcp+1wMmeZG0jwYeiN26WgaXwvc/M+OIYu910TuzkYf
ErRg7Xobp3C/pGHe1pB6/LHyS+bjWFkmLBQAdujixZNf5bMRiDN1UTD7UDt5FoELlTigVWcQ2gU9
6ug0GwdabkjQuK7YNayvQvST1rckApVC18bPrh77YNszt9ngVMeU6NpmQHfSD7e1QbDKG4++g+35
kxEL6hy473FXArKFChG6j899yy1x30eU6weeTWGVdvdAmb9dnxjlJJtNWMgjoK6C/g08a5WTTJiV
LjxROAc3Mbjv9SR51ZJoBEJ44CumlBNnNuUBLATYIaApyFEppsA6SkZ46AAcfOwVfp5Q/pMRoP8/
PSL4HKIkC8JgiMWUg20w0N8K8PJw4CB8KyqszvCW6GsYX+We+TMYHJrIT/8R61KDVdYAGW+VAmCh
ydzk5lfKk42t3ffALlwfzqIhSEwCIT7TOqoUFXrbR6Mm+/Gg67zc17Ugm6SF2kPnJt90+OzK/ans
k7/HhYsBfTXIcVzw2Rm8dDhQTONhGBufMnvnCqA9Rj9Nf3Soini0BVNBtnJOLDghYMtIZsEpTORk
lbjAAUfyVLYTjE6tPxlPdtv4zPxc/vrPyJwZZw9qDDS+q+F57Di8G5NsOCSdtzWF8AWA2dT+fX25
/uY5Ojlp/thBYhnQKxwW9IJ2UCNxbCEJ2x9iu8M4PHBRbzPcUtJnrhx/4nmIhhlKAT9P8xhtDIk0
Qy9DC/QIKdGglLJCyFJ03yJu5Fumg7p6Mo3xNUKyIuA1etG5QUiAszx9SVxabpsogzqmmZiFT928
2qPXyNrqzJD3gskBTQEGgKSuw0NZ6D9Z6XX7XJd2WBoQjBro9DpgzUPQENchWA5J0KeoGlZElFBJ
a3SfxJZ3W7bl1wifDYdR0/0qTgwaUL3lPs+iyZ/SrtuhOYNt7brELcaT/s7BEbplTpEdemyhF8F5
e3BGxK+lbL5kU9Q/Ml3r7kqz9YW71+sIAEU7dgJQE0J2rJ5IOIHAjeQU3T5G0706Ixn2ZTz1Yetq
TZhqmbs3XKivJ2iM8BNWjbe43n7Dcdwjymw9FnaQD45bNHvkqsZ3ls6t8Hywna0Qen07xPUUohKA
JvshBSs4aIQ/RG7l6IbVSDgaZr7tSqMPG6vDO4Vp03bqh/SQVy3o1uo4s7ZovAB2s527+qvcBIeG
XSAUFHHtm63OvggqrQ3lZAr+h7Tv7I1bh7b9RQLUy1eVaZ4S27Gd5AuR4qhQhRQlitKvv0sBHq6t
GYxw7jsFOMABwiFFbm7uvYoq3d+my9395PIqGUG4OAA5CbslVXs8ghSmBZxe6Z6yctRxJZkjDSkw
uljbstzznNBXjdsyHjwDSh3ws4MHliDvvltmydBeDDT4/Bwy67hGx9xkICvDD0jpQ/NlrD3j3XRr
2sNSAYweGMMgQSETt0MhXG8/Bf14TE04w5Q1GKnQMG6jQAvsqNZUw2dFhvQhcPs/eWVZj0Hhsb3w
0IWzDK04G1NT7ie8guOqC6othBeg7zpSYUHWFj6XA/jFj4VoIMslOC6TOZONhHSIvRl9wnJQharZ
dUibYgOCCXrIXShQhL0/KvA6pt8SnEkki9ygYTbQzga1kNmbfmrMIsxYDgl9MwMhbnB5xLyJbkfo
F+8s7vah6IP8JW0k3xYUNBbcR+mZd7qKi6LNT9xz6oRrUkcTprMOQ9awJnQKSw99EH8fmfZ9FG9d
lJvmtPVL39iqNstefItBdLw55j6NZEWqUz71rR5mZQzz7ua1zoT1oy1S+pxyiCpMQZrtmVENh97o
s3MwwP8QtfwmC9F8xvdxMgVEMeS2H/IRRrJwIOdvTdNNL7UVjdUkdqMbcLgmVJ2R5OmIDUQ89ah7
EL5Ia/K9HdVvIiz2S2t9EhUGm2DgWUz+WfNTOMBRxwqDKTViznH4a0sv96CeDQewQ0Yrbvt6hI1I
P22RFvjblvfECOEOXUAOBrKJhTTffKmMWO/8qoTAiQESRxvkIF4FmjMhdyTWZtCpeYKoRHpIXe0P
A3x6W4j6PTWxqmCVBwl+Avnr1BrbKC0F+EqDMIUJEcxoBNU3L1UXssF0d02pe7uSsSCWjjkcTFNz
8ZlzN9Fqw/zqm5wCmKR+uqTnf4w2NWFS6AFYYtT2CR2u9kFzxzqZLJsfSTPIhIkhOIK374bgcotw
cCBbM5oajf3c8KLKZtCogRJHugKsuXV1zebMKLiZaGkssRYt1PZT5eT9OStezNSNS/mjKr/dv1Ou
x5jJtShU4u9ZB2mRODGJaFe0bn8OuubAOnFyxRNUSO4PMqdFn68tlA7/OcIhO7ahZvs51zSGkfY9
9FjONowJpPu3B1cxmw7ElklplyuFgJuDoYQP0S2A6686cH4GGoKeVuqMz7mvxlMAeZZRz0O9c0Jd
rMxsiYfBjYxaGRpls4MrruSrltNk1SVtNXUGcfSLZaLWK3wWAUL/BOlQmDq1wYtN6bMm00NnDS/3
1/XWx3PROZ+5WUg/lr1/DkYH0ap+QDqaR7V+bu0f9sSj+4NcZ20AMeiYGWYJJ6ml/50Pp42+LJrx
XLQa+wJCpYrGVm+hIOPhaGUAnb9R206fLLfiDza87NfUA2/MEs8fDxVu1IcBC1lUw5RsU7u3+v7c
G+ZryfSvEFZ7twRZSRSvnxCQ5frfYawFCsh22wm6cEN/Hirvrz5C9R6stvtLeZ1vYwjABGaYKt5F
V81hg8sO/rj9OZ1+dJa/GTkC1ChiCI2vpNo3R0IVBq8iQI+CZakqFcB5Gj7rz9QaHzwu00g6PMpa
24pLJVbi1L/G2+J84wWJOh/2Iir5y7ckCQjjlqfEmTVDs8FIQ6RXvH0cjNR7CAZTJb2rRza9QGap
CFu/Tg+F6zCQr1v6PFYtiNJmHoSMuVPS9K4dEim7/f21vxEWPv3GecU+lDvtqTHKWkpxbks9oRk8
xsqhPkzQk7eN+m2sWHJ/vFtfAFQMIEehlT/7In0ez5k6X4KzLc4pN9HOTbWdyWUCocZTV67q8s8B
dPkBAM1AkQjNe5QiFgG27Z1a5w0TZ8N8n4b3XPvmWS9y/GLA1KtG1nPQqbZ3WpR8+B9lrbRlb63s
x8Hng/VhZVs8GYKs5+IsagH+rDn85N7woqgeRFPt7iy5Jn25BNrMQRfkKYRbMKjQNVoCKRWdfc8t
Ic6lXouZiWzswEtx0BYZWyDf+uKBlVZxwWMGQj6tk0YB7vjQaY0+wl241jO+FZ9Q/UGuD/bb9bO2
42VVymzqzu0AuXnBtAuV5bvK1tSDbu2oj+MsXrIqxzWApYGtMD8ZfRFrpRYVZRZ1db0SPW6FQkwH
lxqa7OiDzzP+8EX9tGQ+IW137jMt/QXNdhFSWmR/7p+Qm+sGPiJkpEDcvAKbuFJMyh2N7gy4Ph4U
485jKslFttK7vDkMeNw2CkNoAS6vD4Rh4ZMhxWTcetd743MbeNHgkzVLn5ufx4GmqO0BRwql2c+L
poGZ7gVj3515kDHQoZsHCNFsapOPod56Kx2oG5fynBDChcqcQbhLgGFQ0KCaVNGdvcqJQbo8tUP9
JVVGFREfFFvwHDd67f8xG20lG7iV8MCHC0BT5DxIGpfLSQ3idKMZiLMdPOvaDhIkOGJ1TJANj3Wc
aW/tkCLirBRY5r29DHAo3kAcFMAb1MUW0bSnvPTAMxfnCrUEqGhIiGTBvK/WoMFWOsEWxK5sq8ia
tP2tgzATmZEcg9pz1VqnQTENGsewEoElo+4zUqRf90/BP8rI1dTAyp1TYwgaLfMr0XZWVpoWFnSS
UxIM9ZSA5ArMQKdZYe12fpxCuiNKLVZ+lXU5P/O9CSi/1oCGIHPwqsdLltWsO1Q9Wtv3f92NTY1+
LeRCZkI1XKvn2P8hEhiZrboxp+Jce2YIuQHUAg6aeZDO2/1xbiw00BL+XKQD9RMF6c/jCAdiDbnE
OFJ/U9W70a5BVm7t208jmJ9HGKFlXAxlBYUotZnfa17ThxLFjUA8twaUIodXlAohoDitrOCN2/HT
uIuruaqgJQEEO25H9srtNPIFlNJ3gj4V5PX+Gt4aaWZ6oP6I+HOdcZAaBbj5HnboT/g4Z+os63cx
nPXp6f5Atz7Wh4GWSPBAF1lhEwykoChiBxKyGmuV6Zuf6+MYi88FCYGqsrQ5qWDnEbmh15AIbiWb
qnudzDrGp4yoUWxGb2VuN24L3BQz/g4337Wvl+kQrYfQjYDPXjUmfWN3CYda+jG1YGN9fxlvDQXN
fmeO4YDsL3P0nKkyaFCpPAcBPXqZvcvIsXVWkrO1QRbrWFcDUJHpIM6APMHS+014P3Mol96fya2d
93Emiz3ueiLQpY/cOvP36dzxdXe2+eJYX+3/yF6bMz9w5/93zRaXrLQmzQQYCfcAGR/0FEx9av26
P5lbIe/jEPP//xDyVOlUUGvGZFw85NP6V24ZkQnppf8mxwDDs3kq4AjMV5qJAedF/TCO2XEv4yV2
OC1GB/UuR4+VNjXJ/dnc+jRwz4SuAeSW50bk51EqikTHzednSFkFT7KFcGhL9QZ6O5Yf+900HO3c
KlcO0a0l/DjoYtNlQ5EpUmNnG+UR3fLMQgP4qNUv/3lqHnogyELQHwdUc5ETtBn1Ux/ChuccDZBH
c+Jqp5eNv/fhxhFLf+wei6Bf0zq89faYdUZmeQ7ogKCV9XlBJQjezWhge0zaoyt+tqi1tlBB6CuI
qXRyy10ZO9mJZMWJEBW30/7+pG+cZ7igol8HcCqC/HLXNH0A+beia8/CqsMhRd1WvZrWyiA3Ng0G
wT+4TWao1mKO8A/WecWr9pwZwSFPIYLE2iOw86EsD0yuXs3zHlxkQDgO/5T+ANtCp/vzktr50FU0
LdpzWxWPTkn00CzarczoT0ekZdxQmoeptF8q2Yatm0Wq4sXm/rLeuNLm0hKEFNE8tq90OmWZkXas
An5mZfEj4N/zoV+TzbiRwn4cwlnUl/DuhMeH8PiZGjvmd6didOH5/myixs7c7sm2Vz6iOS/b1bIC
GINuNdriqMx8Xlbaj6MDnT0OgERqHDzUwNOQkW54KNuu3wNMIiI62VOSipyGPXxWT0TXacxqCS20
QpTvvfTn/qHMdPS0eicJlMp3yu6qkMvAeOoCyOBleZn/RWlS7BUk7R69pqZr5i+3tjzoxPNeBK3C
WGL6rBJS0qlt83Nes59ur14ksK5oI62RH25ELQQR/PnIwyFwstyGvXLMdupcfjYKG1WEU9V/7btH
N/9+f6vdmA6oZzP5ARbs7pUZHtTemT4CpnOuSucgNBFNPazl6RrV4sZ2w4MCYH+02xGslqsG0Txa
8zLV0fdW7yyzv5Mu+NP1/rGqNII+BmGhgf8V3Z/c9agz1gNSynghAtK7zONzrwtGxUb97MAWMp76
yY+5qYVuasOamabRSCAfboxrhdV/s/m81+dxgSFGvQ30hquUdKhxybJSP8MRrQxhc8iiMSNd3Kvy
nDYo+FX2th+632befEO6/rNtpw3TUCAzpjrSSkHiyUDfdfTPU6+FQWY+Csv+UhBrV/jqkckA+8AU
p3LiMtat/gXOk19VihZ7yraNLxO0lp9pzdC4kxB2TlVCUAPtIKlo9e4rGnIH1DkgBNJ0r3Xr7ujg
RK5mRUZnPFApt7jeVpog5hxNlguCmlQAb8JZgP+qQABufOHSQT8zltHLRP3+MDTCPNXKkDs02Y2n
HKA5GbbKbC4Ayf8GqqB9HlMauKHbb4l7mn4MWc/KWENr8hQQt45d5v9uWYt6ddePyf2Ng9zn6he7
+mxmg0QHl8GVrJDH6ZiNjXBOte9WEc/9xCnGb6KfIssYEviPo7PL05gTd+PW1gaCwwenteBuxes9
vLZ+QhYyFKorYhhcgrHv75Vd7Oq63eOPixs4Zeu0iSDCjwRo7MwIWlgvtU/7eFR4/rV+etG7jh6g
LAxT89J+N0f/IW1ML5zM9kvP0mNVBo+8adMH1bSnPmtQUs954jbQ2CzybWGN/d/U4oBekEKgGZo3
IfNqN6zJsFXMf6uLrgAcTJ0zVQ8hNUSiGeWDOV/hOVR1wiGzEYWDSaAvP/awK7DBd/bLIVFBbsU5
pbHpaX99VkQKUqZ+XkPitImyTuOhJ2GoAYeTPKRj3m0Iiuk8JFn5XfnuUdbdW+4E8VD7e5vxi2OI
k1MUsWVlT12X7RXR93YXPJDcifJCHGCm+AaN/X1muztorcJGEOgOMcV0KDdgvp0qJXZFw796pIWq
Q3qcsnLToHA3dd+bxogH4STS006wRUdkG4LEGdiXOh13zeh9NVzyVGZS7gbIU8d0co9pC62XnA8/
4aLw1lhDjGLy2a3MhA8BxEDLc02HbF9pMrakrxIzw07wTXD0nV/EmA562vVRHRQpsC1BGqqxzDaN
AWZfoOXnySpQjh2Kp1yJ2OrsX1rteBubjixG5SwLh6H+YaVee+B5sXV7EgtUU1wGpVRrjGlf2lsn
rfY2JINiAbexCJK2qHP55GeRZ+2hbAMj9rgegsU8xADr2CEkerOoT9kP1cGFxyXOCq3Hvz7UrgES
AxD6qBMBXLu40QGrZQQkCufktl4NvcCp3Zp+/1wLnhiZFQVQvrSCnsaTPg2bADidjcmgi9Hq2m9T
jAmz+pjQrEpwmYeTlGjhBe58+PdSo08QA/nWqzaGFuqwn1RZYoOm2bHoKLRoVcfRBYeQLp34i2oG
a+9qRdQS7bvO2eOg6ZDTHp6qyXoEugeGOvYxHwZ6UqasQo+NT25QJ7K3tybOT8/sb4SWP4IqeyvT
ygkh5WlERtsiKAbqZ13IH47RHU2dnUbbiHPJTl7J9ukwRTQLrNCHIcXY5T9Q7kWodpxjjsbRZkzT
BmLB5rHLDHhT2F/10UEo4JEtrUhv242dSTyCgTPLpPFAbHOXF9OzUVoARxXBEVWV5/sR7TqJxsdC
r1tHAwjV7WXpLCt91GRz6Z6cTiLx8jgLWT8+9Wb+1OhaSFx35RX+r/T6OeZjRHATQYMDqBP//Tnh
y3Hfd0L1zkkPhH7GFFP4jw3m26g1gGZAjBmR37FiQ98QtGbG+CJbc6/nhZ601V/wcrY17Bc12Gmq
d87jDhHh1PQCsACgX86V3kKkFtgua5RJU/Ephk/w9EoLQxwpvOy391fvOpGYFSvRzHLQz4KW+uIJ
SUEAqySdjFMwzQCiLPPJYaxV9zzQgIO7mxO4j2Rjd6rF2PznxwB4FzpK+BCxnJXo5pvqw8tcbzmj
DgSRTxQp1Be0FugGyorDSh7ozlP4/LkQFcCNgJMnRPuvwKS+iXKt15PhlMHy6Mitlr94VVft+45D
LQxVgS3UbqEFGZjaFzhQu79KwAwPRtbDHS3VrQN8etuDown/FerazrHNO7rxO1baoeNlAIorDjAT
tHJBo6tLldDU+dW0Zvrcjw2jkclE+kUVunyaae2JU6ZwnkDJWX81maX/FgQOXLbsEPgROr4YzgQo
KuytvhPd6TZB4wUvPjGRJI9ajfIIH47eJMjRFkw+cD/LT5qWc2CYaLcbDTgMyp50EMQ38odeKPgb
mdT7IiQZvxLiDi+yZthmSI3eDVNAzRyHOcqhZk1CnrlaBb0ryEUVRLYJ+NXWFuaMayWs6+wD4A3H
A2UIxAh8ksUbdJA57bhuYEIByDac2lpo9Omb7sL2+/7Ovn5mYCRAGSw4cc9g5cXORi3DYMO8dJ6V
h5qg29L63s1FM+flPw8E4Vdn7pgEoEUvWUTMUP3UNYY8UceTQNrp05bCmv2SF5aZGCjGr3XAriOe
DxTMzBtHeQI6AfPMP54bZ7LHCmf0JIVr7qc+n7Y1Y/xPlQXq2er0IvLUAJjg/WleP93nDg08UGej
AHCm5l/1YVSLKNpzrZQnx2550o66vpHeuCbwdnMUEEH8fz0vvKc/j+KA8AWPMCZPE37JcxXoZMNs
Y00d7V8faxETUA9GvW4uMAErsrjhKbCUYAlQecomQEJlZUOuDjYPl97l4kvGJus3HTuATz0nPbfT
pP0sMprv4Jw3AExS1d+7yc8PBEEgYSSboroDwkQr++IpkAHyycYgeKrAMdkCFjh0K8fso7SryqSE
yWyoygyC+KqD5yJv+EbJ0o+HdkqPiB99xIJOD3EOh12mxO+O2RKQKg0Rpm94MiqI3ukK6ZJkcO6z
arhm4diHo6uSNoMDzODTHEFNpRA8hftK4aQbWzkoYZVesM+tuaYwZWZscigY9jV8pN3CLt9Ac3k3
VOe8B2pyI8G6Lulsoz+YxkCSPOuAxKw5veh1j3Zuj5LZ+0RS7VT6nVkCTFrAVMBtxfDYFWSoV566
NyIGzDcDKA6Dzn3tp8aq1Jx0oPRPdqeT09A04geFl8PR6Jpx5TU3f/Xlrph5B5Y1W/1e3RRTSyDL
IOlwElpfbybX8S+USHLhGh0TuI5YCema8uiZJXnHVfzfZHHnSjVKnaAYA2qG1hKKjp/3PhVUA7yv
HU6+Mf5ue1CP3AIG7mm5JgN5IzTiCQ9rTsRG9GCWWP2cZDqA9AjCrssioc4iB1qIPftpltyPGTcW
FBk0qrcYadZOXcQMWtgDSkC+PFmi+9aaWcIdGUE2N66RRlcO30wDNCoqK74/7I2kBpJAIEOCfjeT
uuYt9SFU+cLT/NzMhxMYz6c+/9vkL1m3LzNgOKDH3Tg/7w93azln2SnsnADl3OUsYUDBA6205GmY
HlGjhpvbQ22/Gdqf+8PcmhX2B3jJPqh4KMN8ntUIzQpfeUSe3MaLSGpXYTVW3zxFf+vU7mabjdcJ
RgMrYf/W5HzUa30QZCFxviyEZ+UAzk8BIH6XoTOYgsL6IzVoNFVrrOWrgQA8RP7pYfujkIZE/vP0
gIsNXD7w4mIHR5hAk+5bjTak9/3+It4aBdptQNGhLIhVXGwNg4AnRV0nv0j5TdEBkBEDqgEeuvtr
wgQ3R7LxHsFsAKhcfq6CMhvlQJJfCsc6GGW2tWUT9mVzKF1/d39SVyESSxcACYNcByhmgBE/L91o
MpOAeZ9dWg1cEo9+HfGyd8W0gvD5V5n9FB/ncWZB4hkhAh7TYvFUoONtqmB7G1hVbDFYMqIU85zT
E+mfQDMqumcGRxGtLkPIYsPoZGUrXuU9/4YHvnlGW16j7/yuoVWnd/mFD95cA3oGx+RHrwP6Tthh
Arvp/7CqiE7/b7g5VfkQRQD7YWXmwGiCmg7EBmhkON+yNcj2Vb6zmNNiSXVbDZUzyvxSDyL0rEMg
Vjb8jb2BWGFB6h5S0i6+3OdZpBm6aPaAWfDcjoLKAIz+tWr295fqxpdBd90G9hzMLOBSF3EeG0Pn
SG+KC9PxBtFQtn6oU1v+DJjrxkXpIS+CedFKlL85M4iX64CfzwTIxdINlZ9Og4EDBmLoTE+JxmCf
ZeVK+nHjGHs6UDkz3BahfYkecB2uMZVO+EBWFvb2Y61eCzEbSa0s4VV0x/WBUWb8D/69egzbVWaW
uePRS/cPb+ErfdMxEsT6YL9ApJ+DWgZaj10wZ3v/2y0JvgABYWTAruC1oOOlvEw7NM4BnZFFebF4
lkB5d4t2xwb2wD+UKfayYe+t45yoO8U2r49m//f+8NcHAGU2GzNAN8HB34tiSm3q4HW4eXNB8d95
6jivf0K9Qq59xlvD4Hf/ezEBYr9sOsk+KPnU1uxiFxCBLQa7jXU2rIGRb6ylA6gsHNVclNjx6lw8
XyxlFrQ1WnbRy/JMdBMuO1nSBK9W8VIX9tGfjDgzXCD4UCjuqpUDcTVH0LMBJ8BfwAteM7XHwfUn
XhjTRQgZ7EWhiU1Qw+n4/gebA8anS2AxyvwrPoRFbfZlrfxputRkm49oM01FXI1+wqt9U27tqQtx
M9wf8uoMYki84YHdQakKfJNFDOOwq3cqs9YvnlTkWONRdakUKWKzHGAYbLXF4/9hPAiPoboH9RQU
Fj9PMQhqMRUtmS6qrfJoYE7i1dUxYMXvHjDQ+2NdRbF5bh/GWixn0NSWRYJMv8BE7eJbYitbBVk4
I/m/DIP4D/VV37wC/mksRQ8Hh/hS8tEMp7aLSuXXIW+HlVvzxrcCMRxYWTijoy26lLazFYcYBRm1
i2UeJ/ZG27PV/RRFtrJs1/gQMLUgcoPCrwfIDaBkn7+RxTvK0WnULnoDpUFLhRMFqnN6qJ0mtCsY
vkqjjttWOcdMI2In0V9JfKmt1bOuwvb8MxC1AZWCpvGVT5SmxgY0XtjYTb0R6vDxaxKZE5hFPddU
hmzNr/HGbsFwuGaBy4f/6JI8E/Bcc2zSa7hozxr9ZrpbsYZnWBtiUTfzwcNlTouFlbQJgeyBoEAZ
grx8fz/eWjfcpgCB4MGNUsgiUNp6U2mV5pNLZ/3O/DIygi9Dtze0h2CcQj9dM5OeT9EiaM01JZSP
cdNA+2+RoNRFZlppYJLLMH3PYU7K2zWZH+PWxv84xDzjD3Fx1CTrzQJDMJTsjm5lvVIQXwZwRS9a
yaqdGFUQ0q5p29Cxpi9mkNJQ9eNPSzkxrOoiQqynJndFOPk9Wzktt74p6oQQFfY9HcnF4rC0VsHs
lBByKaeHBk5RCt0iUNjvf1JU1G+sMsLlHKIh5w6Z1M9LIDOIyQk0OC6m8o3LWM7qrxL+l2xA01D4
qBVViv1mhRdspG8N3xqXN4lQlreXqETAYtD/bhQ9nDOL9I9ArhAbAqIPOvA8kcODIpaVIw8NhjiY
6GXtuG72+7SWGgpeEqWszvTkVtNFszUqnI8UwiV96Os9tJCgULKHiWcRo/yfh+OMcKKuYcC8m/HI
tHM9JE7+w5Oukahe1iiqOW4s0HUsXTRLRe9rsZ3boBdF3AA+W38a0FbyR9lEaauykE1BVOkl7CGL
VAvHtPHCrq1xfORgnq3cdkNqGiJkhsXCCs2/41AY1dEcvGGng2+yLQIX1GSwsCMAz7STVuffeO0J
L2x8VX0TUqEkqPKyiUsIY4L6OLbalk+sS6RVOElHM/YFkpnWDuQc761KM2uLVo8Vj33eHYaW5Ie6
cUuQWbTuoPlaEepVPj4ITxeXLIMkgSEZICPwY9tCUuUVUCPrQAaPJKPp1Qd7EsWOBk677SudJUEG
KGWGZ3MsLLg6wx6uvAA4TKKcgHqP9A3rWUESrNZwxxAqraR1rXozgDm16TxNxZMPN0ml0uHYdJl9
yC3UoNLeoDtlEpagyIySNkxQQshwBLBkVWY8BnYWjUypWIGBFWbKG49sbHt8oH44Ep9C+dke3C3E
8/qvvjbXSguPXFqvIJsBD/6L8Lw8dHJYxICrPEtioN1p65q/sR1ytkhXJoJQYN6AU4CLta6/3D8Y
tyIDal/II2ZBzSsAcgkbU9kR17/A2ivyMsBzBqOKgQp6LXrz7f5Yt+LqrCAIhBXe51do19x3GK7g
lFwCVfshDumDXdKTZiq07v0G6FoaG2WwQkyco+cyuqKOp6OoCMUWeBR8PvfolJbB5ChyMarykFrZ
tuRFXAfOF2g3NZB8dHf3J3krziDJxpsMZVKAQxf5me8NxSRRi74EU/UO89qkLfIV4s+tKaGlA57f
XG+7AliNeMP20hrIBU7nUWfrR6+BObLxhztdkmnBf0WPI4uAPgw0H3Ef4vm8uJ4A4iVF1RgBvEpB
OQHFjTrFppzWwD+3roGPwyyuqKIYJOScpuAyeZfc5KE27HFnrlwDt3bgh0H+gSs+3IOsLyYFQCNM
Kvvt4D0OzZNbwac2s8KJ/RXOSk1qZUrLB9fkdlqbixGjyeDF0opt544PBBHm/o67dYShNW9D+giq
jVeWEqArM9ufZufNlERSJ3D3OPhNEQHfdX+gG68rtNkgyI9aMizGlpRAAgmwmnlpcNGAsBj+5riZ
rPzQkiTIcXsCYAeMw//fiIvcwCS86EmGEQPBN6wBqZ49KudHH6Ck3OwykwFIuFbJu7lHPsxysd/d
Abd/O2JMblcRrStcSK9uAFwWqzaihCGgsv9rGWc+YXgZg2U5K+UtpRFGtLn0NMvIBXfWBOv21AEw
iXwv8t/3V/PmRglQxpirGeaVCcUou5SiFBtcTOHGChg3zn6kgdiQbgWkdF1qwIyAPEV7BfEVZbBl
0HXs0mqlci8gm19qbm8r3/3KB4VFdJ5EMSboPJfh7I8LjbRsGxTWn/tTvXH0UNdDLxg6tdDqWr70
NDqkjpFX7sUYPRFWMm2icSqA0eLalNwf6kY0xlDo4UPDCJisZX2RUqH3DZ6vF1d7m9QuHZAZUXeX
wzf7vxPJAIaZZzXTEVGcXV5m5azckvutC/dbJ8qIH1MybjWPHCUBYqGkq6yem+uIVUQ7Hw0Q1Nc/
356G0UETaercS5H7YalNX21NP6nA+Xt/DW8OM7cJ0KiCr+cyUupsLFAgI+7FtLkWaob5rTetbtuY
Dlu5nm+O5EFhGEh/CDA45ucJDTqnkA0y3YsoutCD3Ewwepth1XTp1jBQbZlbi5DkQGvq8zC64wnW
+BmQdb24CN2UoQX8+kbaWbq9v3QwP8WftchwcNQsb2aqQZFuedhmtJ+eO4NzgWBP8zhqHuRwFHR3
8rQFpvXsSBkx9aShbJnxNuFujiJ4AGEqrWXvlS6bNwBLFQ/NrjV2YA9CVNKpWgD7DPuR03R4QKKm
NnrFaFyWAliBcmBTiJp+Fzl248T4Ve8jNdCYNlr5nMpGxUDx1vuB92yfZxDMEUHrwko9DY4ZJ6iA
wLgrAv4BTFLYo/BzqgXWF5NkQHGm1Ri5uQcpbgI5WmJ22YU0cBYdhy5NYHnQxk7fyCSFv1iUArP0
BFcgd88BGgpbHSJWDHKYoes0dTTZ/XRKi+FXDSs1wAW99DAAphcJ3MfA3+lkN9iKHkB/8SJmzA7m
aRtsGdetUyeFD58T+TUddLVVDVrAqVP4Dz4gCdsMZisRkG/qIS1pB3GuFOC6It3NWrPo2DUGf3Dw
ms5DgDLrJAeJDM8V3zswVM53aI7KbQHAwANklfTL6NnjY9UOwVdYA5kPInX0RNP0GsZNFCjyXll7
aIEV0F8imBFtremQAeoQlzBFP8Df/h+eL/hK2w6v9bEU27ImbOMDAxJ5khl7/NcU8gqwKVQlRVxa
XQ1UpJWGiBhpaPkCsOEU1jdFx0dItXVmXHrIwT0Cd0GcnjoymqKLDeDd//bK07Y1yd1It3L/UIF0
fJLcsQ+QOB/OrgLeIIX8x5G3YGQTu9B2VA7GK4V8GnaWpRTMoXzjpS5bsnLX3Aq/KBtCtQih8bqf
PhSkL3O3dFDVbr67A5ki0qgxJLn+6rQCGUqRruRbNxIEdEOglgjkAIB3yzbt4PjMroTrXICuSery
RevfpWJA1YKCPfxiYpUbdQX5RdT/OOAiC7Iyx9Y0wK6A1by01Xdl/arJOc92jvWIilgo9CmSa3CT
G88Y6DPiFM5lbWCQFllQXvRgwDkE/oBQqZMIyoStBK5bIdLBcwJ/DioWV817msKUTrnKu0jrj0Gs
xJvg5QCFtZXweHMikPUDsQuwkivVd2X2SFMAarnQ2tE2RLJm1zJodGh980v1vf0AzTHrrbTdIoIw
mhk5g97GZVsAY0M9FmMG4rGoOv+/vw2QiYGVhZIUOjLLtjjApWWt6PyzuPcXGIf0CB/FIrHgebCS
Xdq39ivSS3RaQTZC22DRoUhR0qLZNPkXGNzxOBuAC/8f0s5rR24lWddPRIDe3LJsO1VTXn1DaMnQ
M+nd0++POmf2dLOIIrQ2MBdrIEhRyXSREb/Bre+L3KbqTo6sn4Bns72vZtbBRk0KCEycnJo8nqnx
qNZMjh68M1scrCiFIh8ciegYjLX8xAVgUlVG2KcbE+eYZQmW4nasuVZZUcmLTUElxRl2IsqUO1FA
/qFoYj6gWmmenGgIDgBP888R+gUHU5Laox6c5axBBS6g2LRvc8H/5xlDdSYZAG+BK6OmM1AbGfQD
JxkIPxkNBB1EPkdPxwVQI+5pV1Aib6+gjc+35OyZg6qNqa/YFws1vrj3v/QdRtGmGri2aZ2qsdsp
OTJ2t4Oubg7kUDSchNAUW8J2hCbMBloIQbvxcSzEZwQePwYxqiW346zujldx5sG/ehA7gVwO+QSW
rOcdPEaRq+O2fTvEyqvDmdXR/jOUxfJTnRSiCtndBfEDNX2oDVa5/iEkB7gdZ+OT/WFDvRqKBWA4
1yuGEpSfcaHhRvwkuufbMf7kbctc69Vglu+KEpHnlITHvhQCklGUf0xNyVX1+l1bRz+T3PzAaEso
nfo50aKnOJZdQzT70Sg2br31wXL40KGD6bbM+aQ6H3nE1falk9KdBHUig3CEWsxhY7xrVw+4rhmm
jKcgNbu368MYwjxJpd6+yIm/9/PyPhWG2yn6WR+1b5Wh/2xiaD1Tf2dN0d3t2GtDxOtHZ/FAdL4S
SlMrMWXCKeyLmb+T+4wRvs/rl9sxroVXuFq5f2CQcxGB+F6sf0NyispuRkpO5btY+pbZKHwOZ8N6
lJN3tn9oqQz1zrlv0XY1ntriaUgat+1/bvyKta/8+lcstkiZAZQfJgpfcvZOHmI3Du2dpB8SAdXV
3uXhL8WHCr3x5lrb+q+CLp2akkEFDMAZerEycelT83Od2htb8lrBY/68wNm4YXmiXCEbyizUOzWM
rUs8JJeyHB/sIkl2uiguEPS+GlH6nZcSDkL+j1i1N77qn877cq/OD0pUA+dC7HKPhJbs14YiSGFa
rZR3DcLsO2vy6zu71duzWRbRzrSD/FMajf4FY+3kAFY+R2Ubkp7qB7krFdKPuguYgaTr9lHgh2el
U62jPQ39Ph2t7IA66fdxrEyaQVjVtY6JfGwpy58706DdCijymIz24ProEGdur4J8u71ytNVNQj0d
mAqNZnQQ3u7P3K7pqYeWdVETjpn2t1lL+WPXm+rZUgvlKOIs2bUCSlo5CdKrpsLCOFMFz6PRYT1L
mWd1iXTKwrbzemiVdCEmC0JXEhmHuG5hJo9+5rjUm/1zQHKxQ7Jbvh8GvzopPBB3AAylHS3D8p53
lf7ooIDvxiCJn32/FYdCKrXH0qAbkppj+dmpNrbv6hKmboYy0awZ8If9/urIh8FXTxWX4iVCM0Mz
2oP5l6aqqM+wgF9FmH/BqwhRo+ejoZAGy220z5J6L6Fba+UbPYrVcSA2Y8E8mWtWi/1vhCFCjbZq
Xeyi/Khm4n6y1I0Q61vxvzGW/c8C9e8qbw3rIjCiTFvUkHNz+mUj9+oOSXfRlfgwDNJ93iF6G27x
3ddyAAyq/jNAZ9lRb1AcR/zXugzooQbaV8v0BCUGNCBv74e1DzlL6QD1I62+kkTDwQIIbyLsi1L5
8GcddOWkZOPqXY2BEwjrbW6+LAHcUhEGodlpFhUk1TUF5EapU7cILWuv2vk+mst9c+a+WBFyKcPk
E6FzCeSzo/4DRucQJ/d6NZ2Tv1YYZom/CrVkDCLbLCVUhp3LGDwpVu7WrdtoH/7FvFDZBiY1b6ll
Oax0ZGEj6+9cLHl8pk3xPDbWBi5q9Yth+QhiD9DlVZ/PL5ReMTMfVkQJyShJHZZXn8p7JRPyrqpa
9WSpqG7cHtfa8Qsdg8Ll3A4Bu/H2eOiMJsi1dKZiIGfQGQ+iexjsjXv6T065vMc4GWgR8P2oWC7W
QtA0BkzkmiZITp2sdP6pRuXrZACVbcR7q0mozfqebDcXXmSeIlUgwzSEj6cAA8mJ8pz2NZOTu0aL
O7dEzTq0f4ddBBQaV6HbX2NtZ4CvovnJe5r+5/znrw5L8qixKrTGucRiKv9xyiY9lrGt3t2OsvYe
ex1lnpNXUTLdFgAL+BxGqLvtZMHRe3amc56i2WEi27CxdFcPTtBM4PGxjtOvyqs9GUoJFI081FfR
09fBpphoTO5Dw4JWDaISbfcaqwFo+ydFLe07vnb18faY1xb3698wn6+vxkyBq7ajrrUvRtNh6TCF
zCTuCqEKS1H1UqPc3463tq5p9YHHQf+T6sxyXQuEEKUitS96WR/yGLcM399XWHreDrP+bSlccwQ5
dHOXAOZGpkDS+cQZgvxdYIw+nAfx0Dgatgla+NwK67sQw0vjGzu9zjY+6rwcl/vKfhVcfftR5QbS
pHAioA+T/RRX8Z0TZxv30RoSkPYTxDnQDrQclgdEUupSnqAPdTHkZycX+8m/7wd0qi4Jfh19dlDb
/uCrzk4xg1OjBBsbcu3aJfNVZz4EJ+Ly8zp2U/O+JzqYoqM2Zb8tpzpOhr/P0nLrZbz2hnkda/E1
8X7gkO/QEqgm6sqaMmLSMPxU8+lj06DBEAyCYnZ7tAb5NDVavbGSrhcs2i/sTxxzGedVjYuKE5WZ
oSe7KX7mTY881NmQft1erddfkxikmRZA7Rkws3grmqMqkEbpzIsWSt8w70DVWTxKav1QmsXGGXe9
32cpm9lqc7YwvOKzSnUPvVlv6SlmJzrD8CJfhkJzu+JBs7f2+vU2eBtrMaxSTFHcBbT41HzWCqj3
xpbp9vWJ/TbC4gILkTcdQpPRxLUXWvu8aXY1rw+KsGb7a7NmsTYeihVQFrmIgG8ucs0ptZrQGmLz
0sXKY+k7p6nfODhwR7g6OmAMojrN+USL+6osEki86hp9DJ5NAankmOBlcs7Uot03XBf1bjBa4y7Q
7OmQqX31sbe6cB+DfLorasDAnRNMz4NUGncystHPeV6Ex8BO9C9xFA/40TbjiS3UfwHYZ7wnvUjO
neKn50IzO3fCImNXynW8ryKQdShIqMYBxnB5SCiAfUB9mzn0Q/3kDyhJlk3ZIYubduc0V9O9bcJP
0urQPuS1FR812KTuJCfhfYJ9QQgxu03uY6v7VlXmb4voD7WSys+NiX9NpibOoRHw+lKTZl6Vxt0+
rJLiUWr16Tj4if4ABdjoXL/sNLfpxHhJBzO4GFkNHw98yA4LM+1ohPE/w1iDVhKhsgsKxEj00pfe
OWPePyZOlByoxnR0x5Li6PSyvsdkT+xNhNs/aHCB3RIXlZ0YWt9VozA8OH6sIf+pFu/9Nsx20GOt
z75kiqMfN9k5wKDrWJZ1/1CUsYlUzqDelZb+taCqRevS1l00AwOPMkG3kwLamUoNjsWulOwBvd9/
gl4J93ktUapsp1/OlqPB2mlCTsdjj+oTB9Z8BLy60tsOpGZYob8Q+40rZDqqdoDZjHCTvyfRIC9J
Gc2aFSCphCzxzA56CeOgNcGzGitnJ6anGfoPhV3s6Tqh8oatStZ7lal/T5rsyU/lv251vA2/uBna
oG2jgYL/szna3yZD/WyEzanv1I0rYO3MhOU6Y+Lg9V5Zp1uNGek6bgPPfmccnTR5AJ4PtBWG0lif
cqXbeFCv3TgotzmkerTer1L/xqoVo1eM4NkKw2MGt9Gvg4fU2kIjrYZBDQv0PtiuKwx/0MgmWqdm
8KwPSuuKPHxkN1361jzevtzWTk3MsAFm8qiFfbo4Nbs4zDT0df2LsMUP3YCL3yj+Rja0FmNmR4I8
Iq+8Yp1WjZrJrVNLF3WkaK7B60433uYrCSW4pv+G+PPnr3aV0mZ6NRpwEDqzMNEHdzpXZMk5aJxP
atl6ZmXt23q8MwdOH2lLm2ltSzu0S7mvUYy5qnYmuCQZkVX4l8FKj3H6vaCkmI7f42njO67GocKB
zcZMSl5m51EzaK2cTXD/85GG/ifcbdzWeq/nX2+viRUYF+gVGSEJS0NEjnLE2zMK80THpukvXdhb
Kp8UFaVcQv0bslrw1GoJOnh1ZqPB09RnUPXKPu8H+0yrPtrf/iXqSgqBnhGVg9nNBwTU4pcIveq1
ATLSZWzoF+LiNO3qXg5dJC1GDBCU9OvYY4GAzjGWn6aFq1Tnx6cikg0OeT/82XDNHYckAEFYlzGI
jzY9acX0za4CQFS0n49GkoyI80nBIS3a35FjPESd8atNWv1pqtV232F8Rrlz3PK5X9ngjGxurSg4
V0K3evuN9ZLuYYyJ6UWyUlAL2iFILU/OxXnjC66kLMT543gPXRT9sLdx+qBI+1QKpYuP/GKelMDS
qQMLzXrOJgN74RxRHsmt0NVGcemkW+1zZ9gPI92PwMzvTKPdSWF1sof+SbFrtBSjswL/7PaPXDnC
8RnC0OOPehX6D29/Y1oZ/VjIinQZ2/e+DFok3atySQvaOGbj+9ux1lYUjlR0f+DOktYv7l8z0YH9
R2nwHBW+K8ofkm3uw+TURqdRUnfmlvXMtRgjrzCeDib6r7NByPIS5v0u6k7tpUs/GAq2EJjhhIYG
3bOIAfxMgB9wulO9ibroo2/ZDWxFK90Hjf+VNwIW5q3mHzDKSz+Yfur/GFKoEUWmY39mSc1RKzvr
Aemb4MPtj7S2OOHmzHcCihwIlL+dkJJ7Ru1ThwPA/hTMOCJoMgi+HW5HWTnPFF5u6IrM9NQrkm9j
G6U55Dm0vBqRQnLrbN9EULL9KlPAJCAXdzve2jLjRcJZwmNxvlvfjmpKg57sT0gXiX5NQTGld36n
OEmWkKjljWW2Hou3/yzJz8WwWGYoLGZOLRibNCeoLS6/WbsXCNkUiuQi2ujeHtraqgYG/r/h5j9/
df+lulALI2VoU2y4gXJyYORYzudG9aJKhUTy9xuWZQ3Gd357z4/vt+EMtMkqOJX+BdOssxREL52v
nXopOlR1dCrSaSPnUuZ/723JBjgxQB7yE1JZawm9shpZq5WZXDHW+k/MIZH7m05Gx0F/YN+GiYtm
807qzYOcOR/UuHyRs841lJSD2/o89P1jWRRnX46e//qrzzDnWWJZpk64tO8wx0GVI8HtNPnHTmrc
tLyXutZNwvA8BNkOwO7GNK+sqjcB5337apqVMe4SoIv+xUax2UhwUM0Zt8MtNY77SVI2pnkF9kA4
akh/3Jz5hxfzDBbQzxP0cC5jZ4z0v9onbcqPcv1iph+EW+60sT9pfncuJv2UqFlM5mVuHBIrK5uf
QGKFWRCJwHIjjVKDGy1u72hF+K4uvWtx8iyOZnNxnC9pvnHura4zGBWUOQFXXGVyVYE6HOgv1rWc
7/XUONjKYzD8FFjM+4DzM3vnmxtJnb46p7PbErShma67OCmUDpfiVlT+JTTfiwEsoYnuZQMzRVdc
q/Gs4SvW4ZIeuvxdpPQctwNpWKDlXytiJ+UIef+hspARTk+JJe+doHdp0b6LbfMkhjMOqju0OXe1
obqDf5Z6dRfr2MI9RPLIAQggrrmIFLaDf7KNdzEZetC/i6Lvhn82kjtT/S45X0bjbirvQrrft/eP
sja5LC+0mChV8gEW67kOexI3uMmXYHipu0M2XnIEyqxwcpXpBz6cbqucVbN7lox3eR+Drw95s44H
1RmAXOLYIscIG20p16hrMzL/JBXu2yxLvLgnfD0dTSWD+WQGqJg2+6H94ti+C8oeLqF2GCfolMqx
AOxWvGgqBy2avXr5TQKPaRjTQY//CWq0RwGHTYPXYeKj5wiYzcKlv/340RH63i+3XsEriAB+r0FS
w6qdsfSLrdr4pdXGseHQkmoxbi0OIUumDH7n/bRXlXup/5zrzU4YX5riSYD5S7RDx2tPDU+afMz0
mKczJrvZi2Hmru8/KFJ6gjs6WR+L7tTpl1p4tfO518/T8NI1mL/mP7MS4mRkn4vwbmNZqNfH/fzw
dUD3UrpAVPDtMWfbU96Eta/T9lDcLnwn1fdZ8jBWHrAOEqfPTflLj7BtPiabCo3zilvcNGDqydVm
r3JciRYrUq+TDuXr0rjEpv7kDOHJMClaICBxe4grT+IZug+Oa67OXDlJWMA3nKKsjIutxqitPjZK
+X+MMP+CV1fFELRTV9ct+GjdC4zajbUvt4ewsnepY6kzxBaDAWxM3gbA5Fnrgrw0EUnRn/ShBetj
f4qH4iN88/1oBefBqLONC2ltdsC8oENnglK+eg5avdorXczsdHHNsVxb1QfRASnNO32LMngViqUH
/Hp+fHL3UBt5O7zY5M0UlW3qobZa5Z/N7ji1G3zOrRDzNng1RaoppK4rytQL87G7g/lCGbQN04tQ
7a0+ydWRxmiADM5PHhh8V7iCKRB5HGA548k9Mup9c5Lj2HJheMNQh4TVBvnp9uq4yu3ngDMwn6oM
Faxlxqb0JW7NTpF4SfQlNFGu/V7VKWrf59th1sYFfWNWoENlGzDf208YIMSYta2TeLShqmMTZsfC
rkGb9T/Ihs9GY/2+HW9tyuD3gNsmPbhuCpeT1ge+YyZePeK0LofJxzrQL4Wq/23tlM8HCoQHI0cg
zdDF6ktBZSvONCVeCgOxQoCl+FE2X26P5WoDL2Isll8cRKEe+3LikeP/xMX3y6SZ9zS66NVglhCI
dzCdtzQv1mOirgFjlXLg8paaqNONYtATTvLIrcMPZl/sG+2Fwp3ePdj1VrF9dboQffj/4ZbgJwlm
MYwVLfH6LthnE0K7XbkLthbF2lqn94gDLrA3FHoW11Vvj76CmkXhJbUVvteDyfgSlyEKzh8jn7Pw
9qytBgPNRF93Fr5bFgFHIw9SXl4QvqpqL3RqnCK6m3WLEWPeuELWQmEtTd0N5UqVPv3bzZXqhRa1
WV14bc0x0X8eBaST6QdZ5O0hrS0KWrgaO2rGJC03cWaINtE0SXh4lihHKZGDnTQZRztWfppq/IGE
5lFu9ObvPyQnB1w9BHe5553FBdlWg5a3cZV72OcC42gC6dFKqtFF/FvaB2OsbsT7kzq8SS1mrOLc
PTRn0burypMxKpEpdWHuYQkY03AaYoleuanuaO3ZVvFchdIhFj2WJM6nJpMO2Gte0mQ00Jmok758
Vg0qnUWkxPjuqe1HMUFGa22kG1y1C4oP7HZlckc71e6IM7hmgU5O0WXyY6EZ0b4oTflQ5FHlmvyV
Oz/Xe9es2+ghCGN/N1R98lyXZuCiZlVqpzqBCOdCfAM2KnZYuOxTXvbmBPGJN0rnpumQkugGzjmU
5emx6gLpjk61v+frxRf8xnLlqPVQzhQ/DlwKTD4eMGX20tutcpFL5cUW/rciksb6CMmGlnqUyIde
smBXWHaNEkpm6TkcLvu3gofwZ02SVdcZAqRQSK0/mgUeiinUEk9WQifdxyYMBn8KqzvaYfZBlyr5
gES+/91JVBUINwSKnZRE6i7Vc+M+SzFtMGs4swpA2HfZMGr7XiQ9FlSZxYfpq42ZXzmFeETQmkII
jRKNOa//V/c85mvp7AmSe0n1Kyte/P6dX/z9Wf4mxOIIshMFLWWTEEX03dSiu9Q52Qj9Dw6d6ODY
hlsIk5UtC7wELS2aA7MAweLuCLPJzlUpyj14CG4zgQ+uwUNm3b7qLkX4Q4o3ngRrn5BsE0wu9zz1
tMV9WAVYymGtE3t9Xx7stveUtgS7b51un0RrYQygnRRreYxTdXg7U2HrqIMT9ly73VScbFHXlDVi
/wB7Uv4Xi+J1qMWMlX4aG0M5Jh4jfrb6EDLl3dS9vz2e+QxbHjkGrRzqdPNX+1N7eLXyigExOSSm
Eg+K289JQiPSV/qNb7ZyS+CYCS8ScWNUnJYYX6Ox8ywx9MwLECyPphcleYr6+47te3ssK3NDIYpJ
AS9GqW353oj7qa38hiWXjoOLayYEDnp6GyXilSBQ88AyIuiHyfgy6+/CRsusMcu8bAr2mpJfYBad
/UF9+euxEIbuGth1CJzLJgQ3G1rnepR5odZ6FM7cvlfPhTEeb4eZ19Bi+nmgzTn/LC921asOgCZm
mhxUkMN7V3XAyffxQVcQmL+Y0OD9rnf9dONRs7IcZsCvzKrjaXglNlHqrZLGqV94Tjp+6IrDGMW0
rSUbLbzD7dGtLG5qgpwFs7AF2uiL9ERvy0w3UUL16qj6rdXciGq+UZxbGQy35uzkQoagQ0d6ex6g
9NWGDbx3rw/ru0TqP5HlYe4TnUnQN+ZqZTS8mHQNCT3aUlfQIimqshA0tvB0U1DopFMgOeMWvXB1
PLPiE8r1CHYv0+/MaiVh+oLx6OVhquuXWtePbZMd/CL7+3WA9LOmgWXDieyqrKliRJCEgvGUeRe9
G2r1lxT50XOTBHhOaaiS314MKxcS2RUHHR+RVtJyMYh67AaUFoTXp7nyNDVWuFOTzkGOvLV2StuE
8LQj+yXVInWr97JyZhCalA4DSU6O5Vutou7nOH5UeFL9VRqavSXeN/Dsb49vbXm8DrJY7KE0AUU2
CGJqEBC798lmb2F1GKo1pygkSVccCguPcTToJuG1nflojMU92tbg6LZK7KsT9SrMPNBXV1LSkZOj
OyGoq+Ap2p0mEuBhaBGoe6cr36Lw27/4bsj7wZRA5YwU7G24HGloISuMqo+aHfgNV60/3I6wOqBX
ERYz4wuD90MtC0/J7bOD6J6CyAiAg8F61u3YjbKvt+OtzhNwHfA0FM5RNHk7ItQi4kDGqsyb1Bi2
1/R77Evw6b60kXJZ/DuLy4Or9r9xFilXNJSiMMpWeJYqRty1OvOg1GO5y4cWRKrVSFh+9dnf37/c
inOJavZFumoIGANYk6biKRgDgex+Ycoabekhr47rVYj5jHy1AItsyiT02QpPCEzFDC9Cx9A0f4bJ
TyXe356qtVBzkYh3OhL4/MfbULmPAxTKF7nXhs5OFemTn4k9Zhs1bDvMGDJD3zgl1tYGaTK1CJR7
OHkXc6blkpzqo5V7qlDwSIl4T2KDl2wRPrbCLDbVwFmkhBbjktSfvFhdrfxhbKVIq9/u1VAW24pi
zVhWuk0MlL5qFL+M1Iu60m0QtDW3XO3X7sXX321xKEkBlOMgZUAOc6NXn1G/33eq4FrcSCjWjnH8
bKEfQB2C27fI+mU1Q9IE8VBPzY0HIFWPWhhuhFibHOAUGgIexkxhXHw4KzBHSnusgcQRrjZeJulz
62wkK1sx5j9/tYeM0dTzUDGYnAjiGBozTte5m6q/a7My87pUbL6RbFqCvzqKUqVpDpmnDCod0EvV
FHst+yG22LRrJ7g5m2LMaTKI3HkpvhqNHg7BYBVCeBKGsGFxbqcXrbzvwm5vacFer7fu8j8t3eXR
ygTN3kE0MazlwABfpWCtU+ENsTE9WJIx7WKp0vbyoEin2EZFwOy6T76MEm2hGuMBsZ740PWt7FYC
62OlNMfdqGkVaGhJ7CLVEfc+vMWN02ttktF9BHYxv4evoKEIz/b92DgcJvnnRC3cyfyqthvn/eqn
fxVjsVgnAOBB5rAfaqfAprpHNXv6JFTtvoyLPRZ9CKPGyQaaZHVcaGuQsOk4Ji43CAJhsEVLMlOo
0buyuwu7f+i//IuTeBY0+0+QxYkyoEZvjSNlWqQTd7oUuaVRuXX88fYFszoUx5B5cMHBucLhWJIy
2ySYfD7xgMDLaVJJdhF/uh1l7SjmQqZRP1exeJy83R9xUWptP1rCczqYTNFHX5wyp3LH8mOY/rwd
am1A7HfA6gi3OvR+34ayciO1El8TXhOkj4GtHpU+uJNCewO4M3/95QbkyTg/tNArdJbdKcvHHtHs
ptyT9QJYgSw9S7b9z+2hrDy+51cWhEh6ufxvcao4IpbwlpBoTRW/e//cmM7OkZDZze+iItyDLijH
jYW9cl6+iThvtlfnWJKQLyZ8OG9AdyvRnsoAyAoPSROkx+2xrUwTvL1ZE9QBv3e1hdAOzuQooe3W
SOgcx8cK0+HM3rjIVoeDZPDcapuxbYtlp2VZOFkYyHlq8NXIihPiinGNLpnoD/9iNOC30YoAW42T
0Nvv1lY8UUVrJZ4ufbFMsCf216Z8uR1jbTBzwg7nY9brWxICTYGptV3pczsZ1C1qIvhN7uWkcNtx
Y92ZK4ubfijaMNR+aEr90Q18tQykuOmmqq1Sz9Gj+rk025cy83OBXEMMQgtTpmekfS9RGh0lL0ac
UEqNo+Cy2vlhIZ2bScHAS5GTg9NMtVsWUGgSY8q/wpnMT5WTS4GbamF5dJCexYKl0u67LhhP9iRV
B6Mw6r2FdNgZkb7B8+sid6u+H06JpMd7prnzoBD1Tx1YQayJe/WnSBvpwQQUCaKv1pwfctHqw07N
7Xavta26n6ay/93ocbXTirH/VU1y9CnIjPhHIIRzFn6k3BvI9u/tNu1OwKw/xV1OxV8dLZQ4Bcbf
ItSPDdoeu07CFFEVGF4pPm2zNInyX62Wz6qIEF2D2emVxu+Wd+T1vMMW4+9RhqM7zdy/XVsmBapc
r1lb/ih+TYZyaKr0Sx8qjxn24reX2DXpFIQeBZcZt8vj+WqNYcE9lanSJl42O5DXYc2tQ8d6VwnA
C31zH4jhYajkl9G3H9NkOkGD/SrHyca7cW3Ec5V2rvnMzgaLN4ic5JWcwbn3gHN6QxSf5Y6k2hD1
2QZMfnvI1+nDPOL/xlLffl1jED69Lfq77VRh/t3szekumZpjUb23K8i9WyfF9dYiHq8rioIqYqzL
M71vK0tvC1rmWYcHaKA8dqp5uj2k1RC84Fg2wAyuKtBKUjmNbXQAJ2T2QfCrxov3doS1CQJ8BPUa
FgkZyuJcDaRKFUZHLwX1l0uKP6cSJ74bWfHHyrY2LtrVWNQAKdgD82MTvJ2gXlYdPJv92Ish6t5l
FYqilVUP+84a8n3olMVGGXDt682K2DwWSIeueqxmW5qxQBbd04fAOgZQBA+t6vcbWet1QoTBF5c3
imDQs0iO345KpIqeRG1OmyhXgRx/Nsp/7OmoUJILQIXcnq3VWBZKcPRx2NfGIlbdVGZjNGFCRSTr
Ppq8incGWbNwVc33TyiNWf9MSNpvbOJ5Xt4mSIzwVdTFxnK4MBQ/i7ngw+Gc+aBNTa1VdqAlxcb4
ViNBSwF0u6ZiG2DIkdRxACJEfMsHcGr9e9XcqEWvxGCZI+Vgw2WA0rRYhfIoZMg9ZewVPd7mjfyl
GNMnNWg38q+1A5gmG2uCniilneVhP4xZPamYZ3gAysbHVJU+OIqRHSsuLJCjXPjWIP6pJMN4Mru+
o5Xe5Ci2p+ZjAWd5y7tyZSuwaAA3UMSjTLh8ZObSWNr9oEfeAJ6hG7AV7v1Pt9fmyvELIJsi5PxI
vK5vjX2llKPkRF6qfTbNcJ/K+imsH8vY2SsY+hZbcjJr80g+7czCEcDKlkX+sDDTLrcyThO/ep8Z
1Tu8h87oJX69PayVQwseucz9RIVmpYoGbbZtwL54lV+dg05+CYV/54DljVr92+1Qq5OE+hOuSaAM
KRO+PUnK1EKirOALopor9qOkka3HqbOxx7aizAN+lRFmTVeJ2rYib7LwyJSHZ0MEGwf9WohZL5D0
lcrj1UuU12PcDJi+eN0kHTtE0aAsbWDirmmJGighIAAcvDASAOm/HUZV1GOK92XohUq5F5mzS2pl
J6EqL9LhYoYSPL52+IXc/VOgD5+KYutFt7a/afHADACEsEJkZaumzdiWgRck6sXonovmn1xqUbfs
E7eB6x5rxilvlAPu00czUD4kyr+Yyde/YMlzHQzZL/WcX1Cb+rMs/E9d5Gwc/eujnI0zySXx9Voy
Bs0I2SGICoEnZU7+TbWQPR1GpTtLdiM9otsYnHSDLFpYPvglh8Q9RJQGEDwQoESrqsPtHbKy58lm
KYrOjT2sTxb3X18ItZIHI/Qa5TnNvhrlr0BsPDSv2cOaDVWdJzpAQVrJSyl/gRo6l1AeeeyRn9Tg
foT4lCfNr6Zsj4hLPWBK/klL1NYNG8TLb49vZeOgWwZ5eDbaRutt8UCwkzZvaqmLPETL/V2iDRit
p9lWY2Aryvznr06AJta1vOiJghqbq1NGbzcZCCuXAQOZeZXUnE1enm9DoNgpHAtvQl64ZY3u9yhF
H7DEqR6mKUzOY6GMFwfZ4L1mDVsvn5UDG6QBxm2UdEj8lgXcUp9iB1n3yJPK9t4cmvvUnj6qffcp
GPW/dcWZl8qrUPNXePUh/YFeb14Tig6Y73ZtWLxT0UHd2XIc/n2ezqqAh0A3bGYILz6oH0Fbdtop
8kbtlIrhna09Kmm7K+stDYC1z/c60CLZ0+RJr4RNoCr95KOMLdXvm3wAQ7ZV+F7by2CaqSf/P0fQ
xcejLFIo8ViEXmsowd6aguLTEBj9o1mBILu9rVZPMRC5zoxBoBGyrPIWY1HHBU6n3lhLmH7ldOCG
BOdHy2+GAmSh4oY4kAxmtCeV7/ZGjN1YkcjmL61vt7yoVsc931o4hdBbX26NJI87xCTtwDMH+0FJ
Edvs/H2YbrwcV6fRgumtkk7wVHDeLs0wK/IQC6rQk0Xzw47FaZycX0lJSaepNzLd1QEhTAcHA6AP
EP+3oWaZMKO349BTwIsf+nIsLq1R4iwIc3jjfFw7Vuan6ozSnUHWi0t/lNAsHyPmESWh4VKntAWM
8tmozXEfDIr6VAWlvteqctzKNuZVv3gCQX4EYDRXBecCztsxOliEoSg4hDRp8ucidBCHN9wmHd2x
ALNOnSu1sNawEIDdYViB5Wx19EdcFW6v47VJpU2ECB3IclSHFt3+wq8sX7XTzBvak+ghtZo4yY13
Wh9vbJjVQMio0P7gAEWE6u1weUiOFY5EmZeG3akuv6KL6yrNZ+Subg9obengjjKLAyvsT2NxBgRq
Io0dBnieBsvPpy5Hg1+im3A7ytpokOJg/2P+NvN4FqMZRIWHbZ95PYjuykDZf/geI6iVSz9vB1od
jo1l6HyozUbAbwP5lHQrs6xTr1VabEmr7J3QmpfWSDZylLU4xIBgwPuSJGuxDeJo0JzBgo6Eowe5
lxagteaI05TVn24PaPXgfB1pMUHUf7vKUYbUU7TyiFeBi0rFYy/hE5oad1Fk7s1APmIr8GEyDbdI
o0+6UD7c/g1r2cr8+mI1UgWzl1WjoI5r+IdT6qGH8AI67xlF1OPtEH+ev8vtDXhZ/dPUmmt6bydO
QQ0qH6M885zS+KiXE/IX0b4vGV4idpxt4A302rX64VGj6ZAMzn0m4jtwbPvbP2R1YsmXZvUdaknL
U9uOJzVzAP95Qi2bfS2VSD7Y0FzDf1FooWZJdXhurXElLjZ4kiVR1LZs8H5I4o+5EQVHJDeCzPVb
yK23BzWvxquPC0p3RsRRMV0CX6q4NbtcDcAEF9NPq7h3QDNm+b02GYe+bg63g61+QZtqFakZQifL
grPiBM0AWSpntVzA27g4iP4PaVfWI6fObX8RErPNKzX2GKo7nXTygnIyYMAGMw+//i5HuudUUVah
5HvJS0vZZWxv72HttThZG1y6Zoz//b/jbcVDBEqHJRsrJiWg1i6a4tS6oN0JyvmDF9MDTTMIWPR7
FxRmMpxCqOS69taejScQnUHDiB0bCEKvuGrlU5Zf1wM6WTXgUOJZEhKCU08OAG0CVsSBJ4LsZrth
ziz3Fi3olpBegGC5AjVQEbwBPLvGTKXbWzUcjRkkkIReFdMEeGSSwqqKE+XtMZisL1UJOo0Jsd1u
hKYJBhjXeEJ0G4xqDxJ+dGvdqxQpM4c+jxsgvyfjUcgGsoPvrv3tzw8RgNJBgHAGuje+elDO4nqo
GxqMQ/nvBCaXQ9WKw2BazzNfIzTSRTOY0IaiGujDKOpml2bS2ELEFATAl1tfAtCzx8lPs+lDRt47
X4Sdtdao1XlScC8jqUWpH9Osi+dJCApqTpfmJ1Jh3AdK47KaV07jiollSQK1jjlPKPrcBWvF3TRW
/NlmybBiRZujg9EfJTIUYHDJFw8gbtFUmzXaSl4qyJcpHtOjkRoChH79cBzzOD/0bT09oOaZ760s
dfdFN/G11onuJBLkFLhzFnCqy1c46TEQ3Po9XmFjBm9i8Z5D+a/g48pidRccZU6FV0Xl9kq7iDsl
5psh9nXq3UcKoD7wzpselXe4FGY8BhnUiqyV91AXMJ2bXJz/BBFOWgZoGrd4EWg5bkR9Z5dB6PTH
2xdN+/CeW1ps5Oy2aJyJFp3wlByLOj8Wrr/rRLbvUu9+wAxTyCHaRjGrEhjt56LwtwU1PnZxthLg
684titcIdUAbiMqBc3kVSUKgDjkgonJHUKnxAeJm88padSaAMUENDe+tRkWlAielFGjIAu7FPtJY
xA+UQGL59hfV+RQIyavXFthtILYuF9KXoA6fKGaFR8gkseTNzVAneCq9xxa8nMR4uW1N5/6VLIsL
jlp0OJZAhsSck2YU6LA5PjRSZR8cBQ/uWM6fktx5CHi/Fsrryr4AAv1nUX3lM9ccGI3n+Rm6bVPW
PPVSsE1h1vfQDAb0RHQP4FfdG70fThhCDClxIW7XrhGVaDcSE7AUEy0oDy5DDK93ME1nVXCjyYvN
v8+Q8779VXWOBWChfw0s3gWvzVsjq/FVUwEybAgZ3nUm/+64a+h73TUHEhDtRIgCqXmty2/JRxQC
mYG+XmIaVujN3YsFOUEn59/c1Nv+xZrQPgHDHa7YVcpCC0Y6EzTYJ6SBT2RyP6au2BKn+HHbjPZA
nplR1+PseOQjnYTf4NN5fhyyxIZAJGB9ibHL8wJSEPvb1rQbdWZt8aBaZmGMnotFKZoe1rJQMrCk
+ytoodtWIDl4uaYOHlBwEFieDEzFI06vP5RkpSeq9Rr/LsRbTnDKWtQtFIDgm5zucWQWNJCqbS28
k2PFH0gyvDb2GqRbe/hAeYjRWwx5X/HRQpWnC0oGTohe2iguxP1dYnrHsQN4qC7ubu+T9lSc2Vp4
94pR9HihXXoicZCFFRu3be0+9jO9y+GF+2lei7S0i/PQNkFxw8O/Cy8saCsnswb4jvX3HAAROW1q
YqDu8BeFADWdoxCFGHhaco6R3AfIhyGiq4NvpvHiyO999un2t9N6O8yoA94HahfULS9PX5k4vE/U
UlqR/ISMxq40vO+3TWhOH1J7kLaDax9l32WCCNxEbBp409Uc7x1+hw2NorYOq8F7aUb6RArj05RB
yeK2VU1cdWFV7eGZqyjRv/NJAqwBGljPwI7d46xuXK8Df/b8yx6NbwaY6ku2BhfR3GZwc6EzirFI
SDouv2chvaHnNMeoL32oZR6CMNhHx/D22jTnz0V6/3tEGhiw5XgssLLQE8jQ7gelDQK4BDMT7Dil
eCOrNTyw1hRwDhaqeL4ayb38jKkYZWVD+O1EFMVUkWwb+5c5JuFor5EY6Y6JIs2kqL8i7l/yDMZ5
VpsF61I0DMqTw/2j2WJmZwowpCGNnZ2lh2xoVk6/brew71gaSk/XxaeZOz1KADI92RmPxsB+GJr6
bZjW/IUurAEYFPBMJIJQd1lCnQUdKgJV8vFkeHe55+2l+zzam6amoIq874OPSf0+g2nVcVeeZY1n
BKMM0mj0U5HtLuNeUQRyyHJnAIaNh97wnTsPwrgbiqNMVnywZveIDWpPuBEkmVcc1kT0TmEmyQCg
/cnoHqYM5HbzV7uOqumzWVab2xdAs2+whqYEBt3hgpcFGkdAz603nP4kAvZkZH7UFN5b2va722Y0
zhGnAvBVxFAgJLYXkdpYebNn9G1/4rwPJ/YpWEMRab7ahQG1zjMnlcVUJGQegJQtP5oDiDt4i5P+
7Jt8R4sHWawREWjOw4W9hVNs45YNnj/2p8Ag4WQj/cLbiF+wz9sII/a3v55mk4D1Uug5QPzBhLJY
XBJAGIBWZX9yhmerFdtq/pTYaxUJjX8C0Tj6RSCNdq7bbbbAkI9b290p9rd9ifEL1wtVjXOia9wH
mkkekKejHwyqOhRXribsp5wLyxJ2e6JuD+gaJP+q9yL+J7Y/Dfwtr8NP7IjUhETsp0E3zN8DsOIl
x9vf9Hq5eKtBYaP4MVGftBYbKJuAofzJ2pOL38Ddu4zt5hb6OSsB49XW4ekEwxGWimY0eIfUuT07
lz66+8IOWkj81aW5h4JBGYLazn2USK9XHMfVHYMpxY0HeCVG5MAaf2lqSjhzk0oaUUo6tuusvnzg
hbFGUaZbEOJQ8DwAGojq++IZ60WedwOyxxPtxhNgLQ9kcA5Ww//0yGMxFKMFGOxXFAxLMymURsWQ
2nGE0C0K+uEZ9cwwKLwV93d1CpQZULZ7CpFnX/VMpC2JIRwjjpyxhqMYNl6bPgOYvpmzYuXAXXkM
mMK40W9iN0RwV3w2NXfjPg+SU1EU5isP+C+o4TnbanSnkDIfzfQ4WBs51R0JBLwANAKXh9KzCu3O
Tp+LHrNfWXVyyqaR7oKe+Ns5KeLdH14ltTIoyEBAxkfzd/k2BlY65S3xklNg//L7f8r2izS/jsU/
f2wF7BhAkAMpA9KUJTKTQ6ggaylngBupYYRN2wKT45XbNluL1K7eEhV3nllSX/Xsq3XpnI8mkCmn
BqowAOecenvKQq8Hbs1L95lNXoW0f9xe3XUDURlFKQogOXAOoi96aVTS2WrsmiSndswB9wl8BYzz
5a5xDe81NewhbCaZbVKrwNijCYnkUnFxcw5q1Y6nNf/TwFj9HIx2YiwCDGNXQJAgywvBzCY5lQFQ
uMULhjxDx/3iBL9ur1vjTgCiQdMZyDmgmZcJoNVOtjVCGPBk+TEY01NhHUC5kmwKmbb726au8hi1
pDNTiy/ccuoHvZyS0zyBG3eaik05c0jQInYsPWszQ7l1niFV29crzXvteaIow+N5BTnA8uSKTE72
4BpGlHsgHZ5T+Qtpj8o4PgCC/gk8xl8pOuIrG6j9sCj7o2oFBS7kvZfnaayyQgyuTE6pUx3EIIG4
r7YxVHhvf1SNA1UiBC6wpSAmvAKayNIRbuWz5MSB497MU2M95xMElrpqmsCxnNLDbXu6TVSFECSF
ADiimnq5rKAazRj1j+RESAZ+W/BXADM6lc9992SMu6zaFRZmE62xHI63Deu+Jyg5f/PegShgCVko
MPdoM24lJ6eID2xK87DywVrsJn/xQVVHW8GaISawBNAgLECFIU/YqYIIcpV8b8hT4EHt6ePt5Whe
BizmPzPqtTrzcS0iQGOUBp5xZkDTluffoG+18rhqP5kqQavPhWL+AizAqTk4PQWAq6XtbiZPNRrZ
olsD/GlXcmZlkVpUFe+6Ce3sk1PWU5TPNb8rKBrat7/X2loW566JrVn2U4y1JOAWnaAw25cIHFtk
17cN6ZeDJidcL+phy4TMxVggkiW1/2NwGkzvYLFmxR/p1oLRUPRwgA0GYfRiLVVOsrkBbjaiiH9C
qynEjg3TBzLa5soJ0C0GHVTq/14L8svLUwZpGcpAqhBHPGGv4J2KpsRecQjaxWBaQ819oau/XAzr
Zi8x2jKORD0F28adfgzOlDxgHGxNnlLn6hDyEoXUVzTXiyuTKwy5LVkcNQ0Hib9de4cSIpQTnOvG
55SuPFe6heGZR78bXWi8wotdqkfeO10Nz1qP+1ZUYFs59qgF3D5tOiNA8WCICFo6YD5ZvIkTYm/g
6JLk1OWFvRFxU+3c0R9Dryvo7n8ztXiQyGTkXlymycmEoyEccPifZnl324buvOGVVaoo0CoB5uvy
vMne8cQsfczqBuYm69JNuab/rDsE5xYWh8BPastORrzlc74fB2uTznIHuYeNM674Ad3O4H6CpkBl
jlcP69B5PQSsPWQm0tjGs/3M27cyXQPoqP29AMUgQMAUDfBNSIQR7alfcfYMdFhCm6YFQpNCQvwD
cnb+ISEQ2pkmo8EC2XTgaT8AATFQsdJK1q4QWQMYoZVUxfJFzTOIwA51bkSS+EBqlmZ8z7PSOYom
5it3Sbdrit9H0VkhdFhS40PJURa9nI3IG73tYL67SLfS/AuOy5/fJyTFFPU7pJUYPVw8efZsjZgQ
AfPChClsY5428ex8KIcft4+5OmSLXbuwsnjyBkDpzck1CBB+zicRiH0JvcA0KPkmEQNI/oeVVWnt
gcUCnRPwS1zhYSoT8O/aL2kUe/E+6EAR3udhobD7EM++s1tUim4vUHOPEd+BjwckhYDxLkcTPGI4
BUNgHpFs+DYFYmtO1efbJjSnD54NY6hqYgc9hoV7rXC/WjqXJCLxk81eQfnTVyvoKN1nw0itepZQ
yr2q+DfxME9ZkQWRb5RZWHDr2WCY8ehc8dkjcY98ao3w9XfVankyzk2qD3t2nxvbqcDSkQbR0A0H
gzeHxCt3TNDnAW0hi6Hnn9EDy9pPXd98MOdxN0j+4k/sMbP5nQcqYMwZrMQA1xgk6Bxg2NECXgR0
fzhAi980stkBWQ082ZC8SiM9DSLfZb24b+N5O/byp5Xgx1XFsHWYs3JTNP7N9pB5wb8RvHBLHzPC
VIzh0yByAEE6uH7cblqbywOrE8w4C0gSS4isYnZwjcnmulGhVo3/GQgyWIfAyOWqM55T6sdGEEGB
yX2ckaMfx0aYTyk4TB/7yssgM5OzRxBqyxcBfoFdi+7KHSA+P2+f8+tiq/ohkJzAOUTpHd7v8oeM
PknbtM7jyE9BolHnjRsms4SAbDZZx5Tk/VdR8Tz0h7j7UDesfixqTKIWoBH7GDd2CdWorNjEcqwO
FrZxRL5sVE8Ypsvfb/9Q7Vad/c7FhewsCeh5GgcRqtMMhFJyCku85W/thAkv2frsMDSmtw1YubZX
Oldw/oUWl8aqwHNfdWkcteC0puyeY0rCyLe3l6f+k6ubiS1HbAJCXmAZL7chJ9DZHFgSRLXj7gMo
jI/pWi6uX8e/JpYwlUEmXYFogUbDnH8SaAZbkFwYhtWgQWcH1EmI60G8iuq2+vuZkykGavh+y4Ko
T16AOg9Rwtwn3c8//17wzBjDRq/0WlQqszuXzxY8WQHFPydXrNwvty3oDhz4xHArkGxBMWfxVpOg
KLyaBxQToQRsHzLMgq9W9wPI8h0O2Yaku9v2tJ8NGQpQI9AguJrJzAI3jrPBDCJOXW+HoWyJCKEG
CoxkfM3nqsuyPG3Az/1ra3HpIVKZyNoagmh06U+PBY+Yf3tygwkiRhKtDu80NKA8j+1wKM2j0hGc
ejsaif3ncZeau4D/sSDliDTm8qT0rAFX/TRhE8EZU4cud7zvJSK90PKL+dtsZWtS8L+f7auFYwwd
1SFfTeQsMEBFkrZ5BpKlqOnIcAecxKdZ2tYGyFf+1Oe83JlNPm3ryvfeIA3p3HEQW2KmDpjXHlP/
Ucr6Qskz9Uc2i+7gQm1o3zhdv/GKYNgErefuh5zF27Kv7Ec4yzJEQ40dbx8UXdygmnCgOlSDVMvo
J2uNqa1nEke5kx0c/+h5R8+sdhAbwAjcilvSRMZ4l/+zpS7J2V22Bqj1oBcWR0lJ5Au1eHzspoT9
oKxsN7Kv1mYcdHVum4DUhCq0gJKcvzRIm9ECGtGNIyNNple/bPPHiYDxdcBjunFq9q2fY//JmDwS
UVLQfybDNJNQmFZ/AofB2gyszgcgPAMyCPySaH4uHp2ZllnrVcyImFF+rWLIfckCyu3gzgQXT1gL
+SuN16AEWpsodvsAPKlnZ/ESkN4uWtnikw/GI6u3nftZVmJj9Ijkv1XmHxNb4vnHfK+JMjByLDAn
Xn5vicpOQmIcJmeOZvt71mchtf/mcaPoCPoQPoamM128oJjiknhrsjhio/OLpuQDqnArB1XnPc9N
qL+fHdRqGLJYJDAxWR8C7z4ZDm4X3b53aybUvTwzkXROmhGSxBG6P/dJE3+dC/OZmHQl79WGhhDI
U7gmxTq1DA07bD4ICGQc1UXxzFwZVqCd68fxFS8V1O1LNLeStv7RzeM26ZoNl9bKy6dzMGc/wF84
yVF6BnBj+AGiQF6SVA9j4T0OhfPKk3ELNeS14qku9lHjoKAmBHL8iq8jDwBfKKEABbEWsufAV0/+
mlSX7lIB74QEQ/HvIFO93LsZnJ5QUqEwkfocEW3mvKGyZu9N0lr3SZe3R2Sb2bavACi7fWrUdV2+
OBgPww1DKAGk88Kyw0kmGEX0WPTZO8pDJzdztnIEXicvd8Ek7I1B5rBo1pD4Os+NsirKGphKC65m
XJvWmR3Szait5lN/5IYDp4V3DMPZhrmp46b+i7cccRgGOFBI8VEwvPzCVgvPnaVI41LnY5L+YsEz
Tz7W8u3219QdzQAiKUA+odMBPYlLK6S3Ms4Hm0ZoCu4sOOKh/DCUb1klQstaIaTSXkSMpSBKwEA2
ymCLratH4uCpVRGgmdyVubW10/Ye4L23pjReaDA8WK54sfLe35at/W4Wa0NhuqNzbn8RpdWNw1uc
Kxr1rQw5fRPzIahJ2PfPEurKbDgN04/bn/c38cfytGIuWw0YIiNEaH35fWNsYNoWnEaGWaWQAq6B
9knKOX2BTIj7I7BF/MHKeuSDMo3ZU0um+dDUcYYSSd5Bp5a999OQg5POqT74SF13vczmD4LFmKHg
7HMJzqYDxBJqxJnDuAKl0R4NQP4URAlghmX9va8CSHaThEZeV+1RATsMMfRey4OLcT6A5MPbX0rn
s/CUAYUPFnLwKS/eG1Y6ldXzgkZV4NzFdfOGaYbvt03obvC5CfX3s/emsSFGVpGURm4sQwwuIBzc
uPFDO368bUf3rgWItaCa4vuqgndpJ+nAZw6eAdgxSLbhvmcc6qwYdzIw+N1tU9o9AoYBfA3YIIBd
Lk1lTt8aKB/QyJbNk+zEHgHWfc/Zyzzxu35co/27HotCdIOpQIxygfEDxFMLex40q7y0reH2uyn/
OaGqtikJlKPC0RyMg9UG9v2MnHhGJxVzDYBgYS+z3vfDKsPUIGskhHsdbq44Fu0HR9sTqDIPP81b
uEpulI3f+yj8zba7B3PG3pfbem2kSOe9gJrHCC/qLhgtXTaIZFnYjTUHiJOt8YOXsR8OJkV8DsbQ
1ADHMFqgRDQ7MBG9VIXzWM5rkEtdYQ+tA7BmIEkHCfhSXsru87GSpY8ytE9D4jw5PNs07StmptEg
7feVhwnbgmxMsvLiau7Nhd2F25ztMZEGB+tiSaZ/gnJ6lxY9jlAQDFsnW2Ma0uwlKmcAbWBmFziK
5QTlXPsTZhRQ0ZeJfPUg8Tx5ZhM2pjjevjnaRSFvhcKj4nlYxmSASozlRFDTh2aff8eyqQ5nNsdb
lwyfgjHzVy6qrQmYgLoxMdWk2Cuu2JuSyu5IRwScAlCQHz2PJR+43VkvRDjWr3QO2q1il//cVmBI
n0vbrkMQZ6VPKDJie/vGqu9kl9InmjrDNktJclcxs9tIoxlCWbvdJqnMMWzrnGxYUw+PzJut0+jW
kMoTbbMhQRy8VwVCQWR2HJ8ztXa3v6fGE/0e9MDYObrD16SjCDGMNnVp1A34Cf2DOw/h6IK6+heU
1m6b0h0RJcyp+Auh6uarv5/58cCZE+G3OY3SHtpaFT7ULid/7sOhQISRZPTt0VdaXvYSb3pcYVI9
olDmSYJxL6oPXkNXHj3tR1Msfr6qmV/RqNZm3EEWJaNIFutwYO4xTtxnYDT3LE+N0CLGyqHX+jAF
6VPCDujYLt/0maZuA0pJVYMzvvap8+qn8mHMxWmabeh9CIZHJA7N2tilmfvCg2IlptC88tBD+M++
uiVnW5cXcW6mIOWJxra77/PkofXIyuiR7mIDr6h4f4Cxv2J1GJJ2ri1cqChuCvveCOz6dSw7jMv7
Ob1z2OiufFPtacScKWZN4bGAzLpc0iQgJlnZFSpgzlPWPGfuKRPfbh947Vc7M7EIXGKriEuMYaAA
bAIfDvpptpIiaw0AtOoAVQpmgaXTTe2+dy2Gto1lPns5AI/JmlC1JvRGIgOYDSA2GhJOm852W1YI
vbn5LOJPNthMwM5XQat1Kt+H+Z9u7Rjo/C06miBLQMNbw8JpBKU5CsQERSb2qGM82oa4LwUdQ6eG
jkKbx97OQHvqz3fq3Kr60GfnO6gLJhoDXYdRWB+h6vXeSdQsb9vQfkrQpoPaGdBcb8k1WMRulgpA
ZiJ37jZ5PEC8KQuN+YtoT5370jXZdhr/wuPa4LUAl4aSel52Oqq2GQDBNWmUZNk/QWe91mYwhyxe
I2LW+UNENqAsgM4NuMHU388+nydSV+bALkRDKr87nrwr+pxtiOP/tDK0DGPpmofbH1N7TBShoRrw
UzXCS4sSWRvOZo9WO4lHILbbaRvENN05LBMbEyy8uwRB13Zy42p327LGT4HXBIr0mP1QqeEiGQa+
3gFTQ0Kivh8P4G8NR8vbFSPwyCsOUeOgMOFAELiiN4DgdeFza7Skhzmzvcj1hqhy8o+DUX9s+drk
xTX3DCDvqDZhrA8Nnusn04BQiZTJ4EbWLMznMZ6DL7TgTdi6Va9Y3dmWDH79SAu83I4oTGCrreAA
fav0QDsKZ1A7xaEK/PExGFbnh3QfAVkSgC+Ad6mxgMt9RgeoMmfSulEy0FejMo8eqPkhAhCvTTho
jjAkehTODxNlig7g0pDgZiZjv3AjBwLEMBJ6AK/ViFSs9EDsNe0u3SEC+QawDihJoeezOEQzh/qi
mIQb2UZk18XWwUgldd9m+/X2YdVcE+RVqL2CqkwhRRYXk9KicRNWeZEdvDIiQtt8ms233H0sjYfO
+HLbmG6vkMdBYQ0cndc4Vsny0q8C7kVeMvQbQwGpvbQD51VF/gIwiVT2P1OL1IbGpm9jgt2LsvHV
lS8QJ15x1trjoNi2VZ302qOhhNnToQ7caOAUWD86pVsuzekuIxbEknqPPCrczYpT0xoNVECJgVT4
lsUZ9AXvKJjYcONNexvzZJe7O4Tmj23xwrKVp0F3MpSEKhosCMiBub887x4KD0XeUC8q7OKXy+Sm
IMVdX1ufXNp+m4biY1zZa7rOugOC8BUDemDoBM/F4jRCuWMaAoHTiCnoTSUiyz46pNjePoWamAil
R/QL8AQgRF9iaYtYFMlQeS4mNJ9ln4b+msqa5h2HAcyCojEBtoEr9j8rrcmMcnPUgahjEkZopGTb
N7968twXaMslh2B8v70mW3UaFuVI5EzIrRX8UI3JXe6WTLumE2ChjSAs3X6Yx57dpyz3D64FfkpP
ov7r+8CczNlsbubebx5q2jXPdTnZG5ZnPyWRY5RjlNpn+xItfASKMTnIoQE6X4AAMgT8HAPyt3+0
diMUQY2qQ1pXlUG3zwr0gOHjkioLM4HKowsZlBUjuiujWuaq/IjYaTlTZZulbZCqc6PZ/DzZuKkk
CPvqH7sGTMHqV+6nbkUAQIAbDSg1DMEtzm/DmUgMO/UiQ6ZvNTTdubmGsdE9DOcmFo8+Y6PZGk3s
Rnltz2HQG3vmwwEgENglvVi5KrrKFCAd4AzAsL0DvM3iGXIcg8cJah5R0iT+ppz41jHaB5YVu6Fz
vhrceUpFtbOL9FM3Fyu5i3alcAUI1PDk4qYujvQsDGuoTdgu23pb12OzMzAdF5WuNew9PlUrDk/n
fJCpm6pABbUQutg86blty+VMUNG3wi5xDsNkA8oyrpwRHbICTwZGZVEwAmenvbBjzdDjcTN8Uy48
7kHvMRNRNU/+B+hyu5nqFziHyjA7SCaZ7nsTm9k28EUcDoQZm8oU/AD5Z7YnORk2OWCyWxcMde9+
XWenqRtRKizj/L6coE+UVIAiO6DG/lJyFt/dvr267QEQECERYizQXi96nxkAkMziDY2Cyjix2H+N
PXlMgNLN7LVmy5qpxSkkTmywXEigWEWJST1vO1MJrXckSNM/f7EohCaq2GXjlV08sFPRVwB+ojrU
Zd59hflIk+y61nsaE2MleNc9r0jy/rWk1nyWEYH52TFHCE1FTfutKKywD75Td9xiZCV0mh8Z391e
mM4znZtbHDoaszItXLSruG+D4Uw5+ONtC9rr89+CllTBgIz2hDFYkMHb6H01UzckfK2ZpEO9gGnz
38+2LJWLqqZ1MwFB7TQjXir55rrze0brxx40sCZtX11a/ZSxcYAw0w7KV0+lvUbBoF8ofDyeWWCy
lhVEDv7JltojQSE7eM4qckiC5Isc/ljXG1kXRlb+NaN29OyAJDlzXKC+UMcGx0Me2N9dK9gDC7Fy
DrWrgZrQ70qlczXZbAWjtKnRkShNPpfpV5n84ulKF0d7fVHj/i06iybT4uxljBQ+69FvZMaTV2IA
xwN0Jvto84+3T6CuCIrJi/8MLV6MXHYtJjVR+o+nels144bSeNP0HyoIYNrTZxDCth0JG9CbTWuy
2Nr7hRDDU21BnIqFi3I45tyThOAzxuSLzPrP0EdaucL65aGD8rsgif6Gc3kivIZJy+G2HyXmlyRh
Y2jIqt1AOIKHftrsctOBs29PojTueqiQjQCv3v7AusAWuQfm01GzBHxlschYmgWBkh6JBtuEiKTZ
y39awy0+ly0ZXozA7L4VczLssqlpwzSL55WAQFuIwIVQuE9oeV1VMzmaIHYmJIms0b9nZX4AymHb
xt3GsuuPASGHiU3fZZL9cMbmDnDtU8b7eyp6zJ3396Kjv25/Du25xqzz7+KqQqBd7scwJHPXl7GP
dFbwyGp8+sHMmumlYYF7SGz5FyiH3/qnmMeC17nC2GGSvOBABPqRDbIosL5JQIDcLsyK/mXuZ3M3
2eU+sbojG/8C5wRxEgCOAKMEcfpyADUJaGrWM0pabfG1db+jJe0DOuAHx8lbcUe6wQuYAi02Eic1
OL9IZMyYzzPvLD8iXAoZCiOlW2uqgdpMG/ltZtUneP88tCuz2Q3M5PdgZOSPg9fIUzf0/V2bselY
pY7cTMbk7yrun27vus5hnv3AZdzjs8zw7Q67MDnZfVsiSiuaUPp/PlqKDbYUysBHnrrM53jjmjFz
4JZByPO1ceP72C/fY1DW3F6Mcr3LtBHuBDiDAAShV9IQHE0w3/DxlgUggBCNxLjA9Fz78XerGN6d
Wq6hy3Ru8tyefXllSBt4rTFaiOlncws5+ue4Wiv8avcHmFg8N4Ato513aaKfnHTyCtxKmdPQL7/5
VrWx3cPt76a7+uDowPEEjyV0Jhee0M3BppqkDXIFeVdClGcs6mOVGeCrXQOCaJeDqResB+O/V/QD
Ym6HSXgDevTO+F1OqATO5BXV4JUFrZhZ0rODIy8bqxpmLHeKKjc9Ir/dOf7aE63df4zO/O4WKQGG
y81Ji3ysU8yyR1Y8/kx4+Whzd6UTqT3SitlEkahdT0MmyBESJEMI4QOxyWcnBKuwZACy0OTexUDO
7YOg+W54EB3UqiCQiJ6U+jVnURrYdSxLqjBe8FdeDKHdI6NbQyiuGVnENWaSdz3PUF23mTi482Hq
0bYOVuJ3zdYAFox8FOVFBOtLxyv8gtqNBAomMPs3cNxBgYCtMSCu2Fj6zjjBWGc9A3AyFvFr0k6P
NJ/fbm+IJkbBTDlB8IxICTDShYepoM8sLVH4US/LPdT6HvpmeBkLse0doOHp/A2g7S+YjFp5tzSn
Dp5AoXd8+O0rFEhqYaq9gVhxJAbzDkmfG2Jm7cmaur3D2qMzyxWIte6dVK4HXHpKWhLdpsuDV7Hc
7Axa+lEs7BfX/gwwRvLo83lbEZ+9xGbC7lvOgOsLOkxwCysSIt/HkCfdMZeb38aiHPaASq8BH3RH
FX1S3AZccogALy64XXeVtNGniWz/wYi/jJAcd9jasIH2Y0Ph0oPCisLKL2IEljngDmrBgmABR6Rw
Z4fZ5G9zQT5hF+691lm5GrozBXwwCu6qkIhhqstvPVWekSHA8qKGizZEnLdN5+YLAJa74reOpvHT
ormHyYO1KEDzzCDc/c/w4msGQ4A0155Qgwdj0ZB3m94Dn5z9faDx9va10d1MYHtw83GUMI62WKLf
2G0/dYMTuaSmmwYNzIMHMqoV4SbdepDUErSc0SK9+pAW7QaL96UdSS8OR4fcUWGDuNNotvBua85G
ecVFbIMqDpC5SoZLvTiXu5ah0TsClWxHzeQkQCOAYt0hn6uu/AIWVCfkPgTGaiQMtz+k7qwoOnRU
moGFvuYoyt1kdPPRQUddPlTmsKMSMAUn+wZ2yGEDZex3JzCcsOPgBb5tWbeFaOMp4BtBoXzpEQBy
yzEOkDiR2XUfmQge8lmseB3d7UaCDYljRU4KmffLT1qkkFdglDlR0RxB/BTGxrZjX24vQ7dtimEY
5VGls7B8hzDQgeJsULooryRlGlqD+C6g4RzahV/8skHqdeQY/9zGJahjblvWrg5uC+cFSPart7wo
G8+RpuEglRv7r5LW4ycKzdettIc1jkitqd9NInQJMDW/8GB89iebGJUbxXn5lFJxzC12H5fZSuVF
bwb7BIAO9IyWV8DKSFOOfo3mR/1UTfdd/I1ab3/x0cAAiWgbSAvABC6PBDWKtCmzwIn6sv7kucMx
SOMfVUf/NzO/GxVncdaMomw81L4TCUjWbksbikwTNLiRGrI1uWbd64Iu2f+v6HcJ8sxUY+Vdak4J
4A6pX9kh0gnjKEjp7qamyzemQB9icMa15F63VQBogXIFBSzEH+rvZ1ZlN6XuKEw0/Gf+PsTVs8PF
zgMP159v17mZRXbkW4lgXum40WSI6mOeuunWE8L4MsxWt2ZKJUFLBwxMLPJXuAoIqC6SpNEyheOw
xItQ1XDDPnX7fZOlzaYiHu/CNMnKRzFP074sqnJLm9jfSGmMmwbsjohqJiAE8jY/tiCW3I2J5XXh
YJr80HRjubFLs7mn4EcLM78dwpl06b1fVqcMMGoUYeocTD9efEyADtqbmP7cTmUXilziHfAtuK3a
/+6ndEjQQWjNF7x+0FQahm4zMGjeG8K2w7T8P9LOazdyZAnTT0SA3tySZWWr1FK7G6Ld0HvPp9+P
vYszKhZRhGYxOAcDDKCoNMyMjPiN+F0TROErCZ+8FfyheqiGnh4ldW6w6Co4W2phkh1povJJcz3J
DgM/2KhpWx9LLQt2YuuuvdaXrk++ZeoiNK+1q851VgR9pdZgDizR2igKTB4sdYQB6H205vS79BHw
UKdJ9dfLcX4Kx6E1hrHByZG19QP4o1OeuR5SXdpz2pq422hrZL6l24sHLgVUoPg4mM/2f6PWXtUI
qnLirfXDMIYdr4+PV24mCa3/hZjtfSvw3LaNFW4vSdoMkvZi9dKhxGr09ie2dIFNnH5e68i6gsu6
/JLHLOqFtDGUE6IZn2spvxvLca8nKkgDH+tGOHR2HK1hDhamDyVg2olEJvOY1yIR9cQ2Wc+V06Cb
TmcGdukGK/nFwu4juRA1ZHkwK+YQuRxX1ruNkPWmctJN65cn1+KnRknybZIL6lbtJH0lV1wcEYVe
ehPkcFd6ZF1dtX3TAuwylHDrytqmaFeymcUBvYsw/YJ3R26Hx5/VxURofPcl1axDI/j3ZYO1UpN+
2GGFm5GcCQAkaCt2xaxbGukDKbxMbjGE7g9Pp+/bd/kXs+cDvr37pu9kdujSv2bvIZaMH88c74A8
VVfGrqucujr/I7iSb5uj4tuJXP6nSKw1HyvfLFzRy+lDPbZRMdFVT2pVf1bDaGsmKT1zc+Xx9ddS
Yj6iSfyHxgqSzFdYelUeyzrQO/lU91jfDWIy3MNS07amWTWnoNa0TZo1om1Vo/KiBFXzqon9YCvc
1lhXlSGi2LpR8BCuBfMB75ngEAaTTEvgtjtZq/uvsdnrTh9W5oOSl/QNTAHlc0WOHMlz80/MZ3Sf
jJwYalBpzqAU/qFuXbgWuIgmO9lV03s3ooRqGzkcHcNX9QPeJuUzlKr43vJcfzNEh7FujiWQSdPb
mPEGbO/e6+NNj+yZ4PSeu0l18z70CvWRW4OXbJKXGxH+youPsJ2TCWJ5L5mtdoao4P3DRWluNSus
dmXYjbtyMINd2mYVyEexc/KO67HRi8ABJGT8M2RGgF1gKNty3ggbVa36reKa8Y4aUvDSB4pyZ7ly
ualbcc1+aunzosI38eURegPce7k/Ek9VgpwX5wmpXbuUXkzzMUm/R9Hr7Q2/FmaWgLpDMfbKQJhW
Km1NflGMp54jVvL8lS9r4Uq0QGJOcgvA4Xj+XI4H5mpq+EEun0KE5IYi2WeNdMhNGDrZWNi5q+1v
D2zpAMRfEVV1fAelq/YS7sdBoaWKDLm83vRa8FSF4UqtdKmjNvmcIoaPFS43/ezWhVJX1U1RSach
0LVXt7e8rZFl4lvcl90my/XoM8aI+kbM1fy1FQbvmOby4IRy426ShBSo9IPyLS1E6xEeVPB2ewKW
Jhx2kUV5nSSLm+dywsuxVbwuHKWTr0T7wErMjSg3j7Jb9naYJ/d1uVoyWJpyJOfQuAJLN/HBLyOa
CZA+oeR9q6f0iY2ffiQ7Hx8TZEOcK3WS/SuSe2JYtRrgqXwS+lOYfZc808nplo7qXdOtycYuobdw
6vk32CwTKbu0H+jYyhgp4FYmDIjyC4XsMjJNBhI/iDutTtNDFg45VS2AXJKC/93tAS9NKX2siWco
gbqc30etruaJJ2cKOJfin0Zpn5tsTdFiaZ+AP0L1GqYoTgizVRuLROqxdpd5Z7iHwdzkonHI0reh
PAviGipjeU7px/GaprqJ1snlFsnaAemhOFFOuVxvSZJfYR7toKju6RkepKZ9DlEyVvXEc2hSrxx1
SyxdwtJ/R5WTJ702W9C+riI9yMhglSIqMWtR72vf3Mtc8iHC1GMVabYU5YBOTeGb3Gu67VvenodW
bycTEeH2yi5PBVA2Oh8Qu6/sKGW/afyRq/WkR3cl3W5X4xj0fgJA3bgo0slStPHzx0D8eTvu0oGv
UkKGrYzUACIVlysgZZGlCsCYTnrY6HYXJOq+HiSUhURBsAuzXhPdmLbPPP/gzYDkpUpBis/pMl6R
GGOZjrJM0Uvb+LiTJJ7otNH29qiWogBYR8+Mju81gW/w8kTu3UQ71f5PfKgchME20rhypUxX1Hwo
+L9OH4kMpns+dUZeej4IR+3kh29+vvWrLaqrUdg5QY9+cV5vzGatCru0WnQPRcgMHOFXtyY3WND3
Vsu4RF7fQUHN3FcOYxd+E9R45TpbOmvexZo3McEkhAMvde0UiRK6U8EWlPrKKk1f2HwG0QqZ6qyo
nvDKu9wMVW8UcWKOFIe6VH+uUwMyLJBczZaFsckxNGp+eW2eHkZXHO1k0D0n6MK7SHvsFBWVhQ7v
CkcvEu0Jx1+ImXLrqg7vkLKws0EKTxpOFs8Vdcgt1EbqIcEArqdVytp2JTJtrlz91yAa/nH0W3bi
METBbuh1/Wsuwhn3EmtwNHXItq1SyC95G7a2J+dlZxuZ+2RxOuRN7njeXqj3sSE2f3ycEM7yGPyW
tdL77KdSutXaHj3/HLtXMx7ie5KGyO5GmkVyP7a2xd11EN0wXvmml3Y/FH9Q+SQjFM5n31gSNlZX
yD1lqdHT7FjuYwBEw0ZU/JUvYGk7cgnplLBpHlHhuFw/ISdZ06jQnyw4Zy9KjA9F27nhj9HzvNei
HP8D2YCuClcF/8BGmz+aIXlrg6RivYIYCD7dtVluu67MVt5IS6NCHXNqd0BPuio5kEMh4A/E4yR4
8I0F1X+EALAXveaBav3m9iewGIsKJak9VxHn7+UMKv2ALg81zJPQmqVDMSK5CyS33I9xSyVORnr0
42UbiikKYuESQ7gqBISt1PWp2mug+sxNWQnAEvRjiLTy7XEtbcGpeMKw8F+4emYOAjqGZU7ZpozC
70IQfi0UwFV9razswOmEuDxBJJoLoMbIticLgtn8SUJfd3EM6yFWPONoNTSDfNrEwwjEO67N/j7o
u2ZT5p22vT3ABfwgkWlvUMHhB1wdxZoeFwDtQ43CdrvPRNXpCsF2S4Nbs6ofEuyH+AJFG5UPy5Ha
9KcwflzGkMjsRMoT8KmvAHxg74Um7HT1JJb5UeEWt7EI3JVp8skt6pXhXq/n1H+DKEUrCSzQXLEW
1rOvJj59pF7pnMmaPvSknTWueXJfX6kXYaxZYSdIREhSY64Cbo1rY19oboI+r5R+7v1UPnmBHFFz
juvgOGb58I+R9v7byrIuDpSMnYwIytt1hp2Exf9l1bnya1N/hj0F/BCWka17iZPgHoI7sx1QoAi5
5Ftp1+i+/RSuKU0vbGsA0ZAnNBNgqDZnT2SFhoCXgYpWwA0XKz/Hg/AdVU0cwdCMadfe4gtjhu4J
XIVNhITW/FgVylSL5QjivFe4m9zdp2a+61xh5UiYMsnZp8qlhHng9AaHYzr7VM06hfhqNsnZDNoj
pGhHlU5BfCaLc8Rxt7KM0x+7FWyW20tdpwpSXSfnJvvFTNsV0AaleAwG706nQejFVPHaIZ8qVXbV
Wmt8xqXTAYwZk4m8EXXkuW9Sr4ZJlteYNInFTnPfZPNBK4BrHyYRoNo/5upWCx7VNRuAxSmeiuQy
BT7u/2mh39VgsbxSGhmHnXMoPLb66LjpK3YDBxGhn95bwegsbBo+D5BaCOWr1winsqSsHfQmCwh2
WqqxUam5K7/dXselIJRdp+wQoT5a5ZcDygOtHEKIPWcgW5uwezOh2pEe3g6yNGvvg0x39LtZK8yk
j9xBjdE1a5ws+l31FoneryDc6+bKeBb3xftY0295F0scLKzwAmKZY0FDTdwK1EKht9sDiuN+M+xq
s/khe8XGs4aTENMI+/8b6yzjNsD3Wmqox+ehCpwI446yfsjLvVcc1HDlG7xObRDKV1XTwGWHz2B+
ZcQB6Aa5U2L0dSjVKk+l4XTSTtNXwlw/Uy7CzK+MJJYyiWufLeLLthUWdi2vPIQWNyFWfJgn0Py/
erIGsuAnfiEzZ/33WkFFyvwpiyv9mYUYsDYhO079yCnM5b5QqiKDcBjH5zbNHUyknHR8tfwPAxgm
m9N/g8y+JnCxogjkIz5n2VMU/O7lu2ytC7S0wYlBSQWBQIzT5uD2MkZROSpyloNnltZ8zdy72rtP
eQE1+k/d+FaLB0HciP729r5euDC5LknE6NOQRs+FC2ozDyp3QFicN448HA31WHU/SivfBOCIq3Hl
gbWQphBtStgnbx8cvy5Xi4ptlcQGE4nO/kFKv6vhZwt2ct7+1tIvcXiXuv9le7wLOFu5fjBbmvFh
fEYUfJvnP6rqmOI8eXsOl/YgVVSNjvGUCOizczCy8qnt2UZnrf/S+t+E7I9ZrzQJ10LMjh+9ghSK
BmN0HqutZ0koqB/r4D+kM5NUCQ+4SUqMFuvl6ij6ICW8fopzalY7aRA3uXlfyPXKbC0cbxxtiJQh
fzWxd2Z7oBXcHLByVWK1224U9RDVMayK31jT3F6VxTgWatjUKmFCz6tMvtAVfZZSflWt0q4HyzaD
ZpN6g10JX29HWlgc+EgccCAKoWzOwb6KVieh24jluUijTR7+CCh51qm8Mm8LhU6M196FmU1c0aey
6dcdA5LyjR+GFOcyUIut4ynbaGgOyNbaXaHYw8e9VS4Dzz6ioRRwPkHb/hyPkdPpT4kq26l8/A+T
qOKOhADklIVNR8e7C94oNE/PRparbPu7Nuj2Y//mlisH+cKdh/slRGEqgUjKz/cE723F6g32XhcN
R0uLNzRSV9K7tRCzL5XTVGkCixA4Iv8ChflbpkL24amiwjJVaGUgOFcMvDGQm8TM/eI8hPGhrJIn
eSh2qrmWFP99LM3eAhdxZusexzI1QW5wXL6j4Y6W5O+yNQxEYBLlITIC6TgiDO8odWBsB61z7cg1
zMdaNf4oraidC3wdD+iVt2+jF2V2KKRoxxRquO1044+Qhw00wUHblGI+qfkl8bFUvT9hw9tiVIVX
vShUp1LwKql683PQtpxGhvppFENlLxSGdUDt1H0dM1F+ND0//qxKaeDolYUFgjZQ+R9kXOObInWM
wnVtqRQDJ5Qay0mtMTv4elruCh9/4Moz1cOQFCO9a613qKF6BxkAy6ZJtQw2dOC/ZmFUHccEMz2/
k9TPlooVOag14zVujGqP5VHzpS3SxnF1vdl6fmnxXy3x2YcWeW9KOdRPU/K+WKKn0/dGbddW6T/R
SJz+1QvVeJsFWz+7Q9kiuoNNoIEGtrBuydT0LooL8GLIAdi9EYq21svCPoh00TGGMtgMqQzsPC6A
Hzbqmr3bQm5/sfbTmffuc9S9NBytlLUvwj+pt8VPyBahMOXd0bfW7p2FHIS30F8JG77Mq4qQZ1SS
WIRufpYr2dGHcyF8UcbQBiN1DK0HaQ2OuvCFUsCjQYdY0wIiO7dUHCFUNTuHpbEJpeAprNfwjcsh
KIUCsTFAQs9mLxljdE6MKD93xdjuAjUUdnUampvb58DCDYdQOOo4qJlSXZoXBvxAEhqxgXLoVbW2
CYwMh9EaX47MFR54QqxEW9oR6ImAfwGNhzb7bEwqX2yA5Q3RcL8a5UOE+Gctnt0kdDBsXDniloOB
76aIA7FtTgRQg1Sp4jLOz2lxjOM3jSzEs2geF6Vdmat0/imxmR901AL/F21aznebXTB7Dw8conUA
Vnx3tD1hU5vfzOLs6Z+K5JuHRGy7prq4tOtp5IFMAZ+PGt2srCP5HdCgzsrOaorOQ3ssm8R2VcGp
+0PQ7xO9dG7vloUshdqchXULkzqJsV8OcnBlY5QGNz1Xo7cVhoceYwR5rQm+EmQOMKu9sm6EniB+
Jd6rXnjsBOmxcMePowABY/w7mLkAg1TUfYaoenY2sm9t9FyNvV3wOloTJlSnnGq+M3ixkNtTJ5+0
CWeT5nuewPWSnRN1NA6uitdlQW/BSQusFjSlF/ajFggbGe1bumhFYCPJkNh9oEt3tV7W57BOgoNS
N8FDgkCc0/jieN8jLrsdkfh4qRMldPpcUZ1gEKm2YxC6kb06djJ8Vd76WrP2adCNtlwUXAFF/iOv
gz9tk4b7rrearSCaycYrTM8pLa3YiBqqSvlAaZfip4naqpw6Em8xW5K7s+rWg52mmGNXSbum77mg
+zSBCdGLBOBP1WJ+3uWRl3hSbKRnkH5gy5LA3+dDgHh3oIML7t2he5KizNwWjfgtbKMEXXT9LPph
vJkshW0pTYUj+B9/k6TmJ1FVo43SeOFGgHd633rNmxFnawWdBQ2Py988e7VJclJpUqKlZ1BF+7QR
vli1f+8W0hdLCHal0jppOdiW2h/A4zyELnC2cS3nXbom3k/bfHdZblThUZKexfGbINwpWKZ//Jvn
UYL8I++taxCwbplJnZManbMi3WjjY568NNrHeXD86XdBZhOZNYNpgkZJz0n3PWyOaH1tm+JB9bMd
KKaVAS1gTy6DzabMtBJRtlByPKvD90q4R+3HiYTPaT/lSW+Z9Sxq2a5S/2kROYbkFHq72xO6uGJg
v7lzEXmEYXV5HoxjZqqNqXO+GW9R+80yVh4oS/cenQs6tTCb6UPPLgXLjz0kUvj7ufncjvcu2nZh
9hlnjr5NVqZy6f4BoY/8NJk74lazmVQbWUnViPvHmMq2mbfpxVevu6uGX1l9SLTvKxO30FiASYWM
JCqocBLnJ2kxBhEoXRYuduvW1rtcbp0Qx7YDvw23jB6ggq/BbBnT1N/1illtSBU7rO57HaaEEB8s
wZRsZA+Cndkl/p2OBeQu0szYAf8eO4Kfq77diEX+WuVa90nSueXC0DKeKrwSXsSqeIXGEiHGU//U
hrh5TeLAeE11TGR4VvfHXgoMJ9CqtEA12Mw2jWd1v8ogrJ1ULNz9oLvYqtdtZpf5mL4mcld9HKJC
DgDvGacU0lKqZJdbi163XstCU5wJ5cASHtK3ynpz1Wxl3a+3MHsXCBGkNtYClcPLOFnA/ZXpcXBW
43+8JLEt78Mv+csAsz3cG4NeWl4anIfgi57/05alI64BGBeIx1MQ5CJgHQPDmiMohnDwc6EQfBKA
lpcJDanoUOiPYXps3LeEZ2mNk631vfH/NPpvwfqTBge/2UVltXIgTFnTZYIwYc6xz+FjNckgZ19R
Z8bpWCMsdO78dFfUoh3hQWFqPxp12xhnXTzF2cvtL2k6Tq8i0nWk44jQLFXby/VrMsDeVacQUbwz
R/oudtuhNfX1w1HoNqoi/8BOggh5GUVUXTHi3UGO2ClAx++t8JPRHZKmWEn0r08hHFXfxZml3pIi
mG06+cfFwnfKM45gnWUr2+hWQMLzXc5WxHuuz9fLcLNHjGx6vWx5hBOVr0l4cv39kHxDZzZUhpXP
7DoTnvjLvNd1cC/XuGmpLgMhTXswzZ6+ayLtBSHdg5CtaT1eD4gwdIZhTIMK5xi/XKc81MRxjGoJ
04704Cb1Xijz3xJq0h1SfkXVrGz3xVGhLEl/HXDy1cN2zPshGXCOOiVCe6cFrm2moi2Kv25vvutN
wfsbxRn42RxQVx+3phSId/h8PKXf34dF91IZZczNMP7qXO0+HcdPpr92815/VsREwXpaqwnoPtvw
vt9aEBli8SQmuW+PUYJRtfFbKbpDqURrz5frM5hgk7gjVQjkOuZfFz5RgzeUjXhK+89u8i0BbXZ7
BpfW6X2A2WeVBZKZjwEBzGHfTe7oAmrjazaBy0HILg0VOTC69Zd7TzbDZNRrSzwNaropxtoZhRe1
2vyHkdAvwC6Dyu0VrkQz5EJB/1c8+UGg2ygI6ntQA5BvUdJY2dyLqzJlX2BT8b+ZU0XoWcjeWJhs
OzH/5IfZJ02K1275v75ql8c3Sw/oj6oQqI6r9ocidl2EgCjj0UMPkRYOOV98KIrqTUAnw5BG1fHK
6g9kjtz2/eDQ6tmBjold0Y/Ti3x7e3aXhjxhpkEKcNSziJdLKA6D0TauJp1CxU8OZq8lmyI31vSW
Ft5akzw8RyGlDjoy89qDL2ih5yuBeArwSpc+pXq094H/yk9ykD1MAAitdjdt3DvZ+Nx2K23opSMS
SBLGxqixoCszOyIpPmd5LI3jKeqxvLHpVpeOJkTN557jedfKYnrUlKFduWmWzhNEa6WJLyYiUzcr
t6RUm6tG4gvsUhQeoBuMj1pFzpvVWnNHit+sSHUtxUPvQeTVMOEG5+WkYECpsfQq8VRJ+j6pzUOV
HmN9F7qHj++Y93FmH/0A803LhmIal/t1jMoD6s2fb4dYWjDAqnza6qSCMM/tisjVR0saRqCW2V7z
w0dNdFFlbvvHWNbuYV9HK3f14ty9Czj993f1v9iXQt8UCZhWX7X2Dnn4TT68turHG8UcVJT6aLFO
INw5nTnIg8DTxmlPdLkDOTKHBR5GP2/P3sKp/D7IXN0IlF9phD5Bsk7q4Ymr2zwxGjhpazDK5UCT
h6QBkAkQ3OWshXrvRsl0iVn1oRJ+u/V92b3eHsvCwpA+IdVCGoUa8nxTZxJmO4Igj5CUHsvqK3Iw
ka+BJny5HWZhJAA0pxIfcL7pNLwcSYWHxVDp6nhSsEAMku6x7t1tUUYrOfVSGNzVuMYmYjbyHpdh
dMGKPN8MeRPk/k4o21OCSC0Q/ZUvdDEMh46OjBbzNmcIDp1BQbvpmLRW3g9Cu4vy+isy7CvQiqVD
XVch+YJ8QCWFisjlcFDoiUo99fhqLMu1XVkYHCUOjrywd1Gl1DYaiIfUk456Pj6kZfarlK3KbkLv
0+3FWzgt+BmsHjMKx3N+0Pa6P1BOCcdTjB5ZF/tPgpZ8bkL9i+L6vMGGlUVcAOpA3keInGsclYwr
ja0WcLILyHw8aV0o78ZcCn83pdUeArp+G7/o2+1gjbGDb2v8tWygLWau2tGUMSBj3R750tdB5k+/
nAMFvdfZAniIEIvC9EsmFdYSIZzBtWBfRI4Rnm5HWsAeMGhlorcBDZmoQZdrPWi0gatYG0+ynjWP
vhd9iYQe95Exavx9rIOLwrFWvxNLtXJqmMGbRjDWPJ4WchVaFyRnYCdRGJ5z+PB3z42kkcZTX/lb
xczPtbLm6rQ4o+9CTD/h3UWQdmGaVgrW2iSXtt4/qpawKb0Imeq1QqbJX5qlgRP2HUISMJhJaOgy
khWSdbVyMJykOKcE9j2IxW0hfUo8Dyb2i9Seby/gQjgWkIWDBC1yPUz//f3AlAoeeFqTcxXVvpRL
iMLtxjJfZa1F1aRwWtnb3I64sFqk0iDBpUnrgqTqMmLU5vg7aGhTpuPviLJBoKzVnRcjTCqOZK+8
FOdAIilFWtFMM+M0xt8q4Y+Vfzyjmuw//vf3Z5shLxpJ960UHWezdTpxW6EFg6luPnwYMcKDevLb
BA4lTQiYy5kq3EZOVROpULE2v/iJfDDc5sftxVi4Ei5CzHZbOMgixo4CeniW8a1oo52XtgN9mf7w
4TgcRkhz8D9ajPOasg4FO61ajW2WU90NC8cvH5T29aNBEAAGTarTi+b4nR97o47tEbr10qkC7kmJ
apvJ0d7z9ZVlub5XCIP8EoasQNXAK14ui0kxOCslaMtDj3mUsNONcyI91NFeFt9uD+j61LmMNNto
fq2LUVYSSeg/WcVdIsOfDc5Z/PFa22Wc2SGe66GQZLElnyS9c1TluSliO69hpqT4WmDesf34sEh3
puMNBN4VrMO0APTEaGWfDMPDIsTHruqxNSRbHlfSt+uDgG7Jv4HmuMVsyGNTnAK5prztm+8lZdjb
Q1naC5RTJprvpHU5T3U6AEOwqeC05JhFjWoU2nLY/czraBe00U957L7ejrcwogn38BemokCpmd3s
QoFGUCP1/cnojN+xnhwbY0104fpImAQXyNx5/nOzz0O46lBJjZJRgvJ+mn5KtXXTRvvbw1hIGxBL
4bmP4syU9s6PtjhW3LhpeVjl+eOgDbuILoqY6rhjH73m0cvu4jY55tmHD+5JogXNPpg5aICas31O
N9T0e5lXQxVZjj+2v7pC3Yqp+h3a4kpitDSLKAFCOaIMdq1cgclOIuGRQq5tHdL2Tyc9Cf7n25O4
sBdYoX9DTKfHu6s7RC6MYkVBml0Lm6gbHqsqWunYLIagFEX9k37ClbB6ISRSEQkBKW3Y4uib1U+y
2K3EmO77y4SHRUENCPsFngtsusthALZTxr5iGEJnIRscPyeF6ehJ+z2GO4WQTWsHVbFyMEx/cxaT
ivikO0ijRMaT9jJmTqtYLjWhPuGXjjknXiChlNlpPTwVofxkeoVuR5JqI+qx0sZdmFCIN6TKvChh
El81O3u/zPwmbTj6wBj6roMuwu1dsfAMQU5UoaUKU4SkfJ4NZ6JAUUvwm5MCJq/JdmKlP4rCoazh
aY0HqfY3CPXvPXPcWf1aL3dpWjkIdQqGvP3meOdBAeNpGXFzGnXwKxO2My4+/rZh2RggonwoO1xJ
m+NdjSt4xBu5SMxdza6UGv2oeOZmjFc2ycLZToOLVxQivjT05+9HD5hqlyRpe+qql8k3Isp/eALZ
v+vtgvzb7VVbOC6Qy6ASST17govPznVVTXQ1rVk02TcOel9nThJmv9EHWTl4l+JAogOQwwc3OWZe
bvwuCpI2rarm1AzxqfeCs1uUL4a51uNa+r5Q65c1hBUlnt7z4WRBLHWB25zE9JSF/6jtF085Ss1D
rjlm+N1Id7dnb/pc558za0QFhYwfxOM8IxOUMgWK3GC9HNqpj4Dur2SkpLCWjy2ATCbx7H8DTZ/3
uyPX6ibZw2oKlDwpGN6qaf8wju5B0fO3Qmls0auf1SjbJWB3HDX+HYLtZRGc28NdKLDwM1ABmoz0
JlzAtHPf/YxKzM2xFjlFUhkOZF0/dkHK+150Sk2nnVNv6iT5IorRQ9Wm2MmJ1SEwldfbP2JxzvkI
ecmBMr3KfPJOssqsCdmxjWon8cFsz4YBOWkNy/p3618tLnJEfB3I5l/lIy1idL3g8mlonQHpMr3P
hv41x6CzilCOEAd9k4TqJki/mLX3s0dULdMSg1wydUrR/AWjYCNn/VNjek+GFO1zJX42EmlbiWvw
iaVPa9IEnlp3UJ3n91iTehRjAiYk1g9Z8RCBoDCjtULxwv2BrAHlJY2tzqU8/Yh3Kz8iAOpqaTSc
sihwChJ2Wgi313Xh053c57lAIKxMIuaXEeCLe7lYdD1cScUxgNQOxbkefinaqy/+dId7s/h0O+Di
kN4FnN3FXp5Z2FWQ0hbCg1DJtrnmfbRwjpMlQXYFi0biN5cA9uTazIxCbE9KGX4VRmtXjzWic2D+
o6yCtKz5K4/dhU/jfcC/ye+7RVLVIKqDUmrxiIFg3u+AfyKV8kn8OPdrSv/+N7C/mcC7OH0WwViJ
iROZ1qM4mHelj7K2Ve5uL9DacOTLHVFKnZym3dhiYRzZjfykl69p+603trfDLHw/dHF18CtTQR+A
/GWYDM0dgLtNf1KxSa/k3o6peFUr9+zSZqP8rU3GK5qO3MRlEF0d/t9mS0EeV9FLln28OABJk54p
isIL0PvUrDXB9LPupGvI0aiB4+mDHRkv4ojFR7MymqUpQ1SM/ATsHCIk07f8bgN0KC+qOnocp2b8
lkdoQT4g9HB7VZaOg3ch5mRgWqKQt822O41VsAfY2NdgLpwyu4/zB10P4JWtbIOl3fY+4Cx1KFNV
qqKRgHr7I4nvu+AhK77F0koevjxz9AUQzKKwNndCxbdOTUda7icB8sCQ0kT0J1brGqVxcfZo8fLG
ABt6xVZI8gBDEa/sTkUpdvdR2xaPFvIqDpKW6b3RI9SQNGJ7MKrBOvjRoK0cREujJE/AFByvPgCW
01y/2x9VBi6IFox4krJvA/a5kvXJooV5e4csveUnuQK0Cyb0z5Xijul2g5uPjcQ79OBphY3cato8
DPGvASO9TP+hmqltBGtF3oVnI98YZUly8wVF4UJV+8ZUABw10jeUfrY5rqu5fG+lG7eUnAmQeXuY
S3MJ7V5Ew4j/v3q5ZYo/6LE8iqcaAKjDQRI/9braPo+5IKzM6N930izlmZAgUFyAZwMenH7L+3UT
6DKJPSUYsx12VfUciGee+rsM7WQNLVRpdKDA2EpX2SWUG0HcGeKdLqBatk1R6VGln3mH5/YvsaHN
Hx2LYs1iUlra1zCMmI/JIPTqjWnm1pCWCpiCUd27teFkrvSsIAhGPgw6/kEN9nq1oasKQPeHph6j
4hy5saP2nOjKGRc0vfA3ebym6L5gXWuhgcfnzAt4QfK3MlI3MmNRnNJzNXmwAtOGHS8KHaaDP4U0
PEPEK6DvJcZDj3RJ9nP0E7o5rZ2P5d5VrLsGjTSh9LZm+Nw14dmsJMerupWzZ3l5mb6pgAxpav7Y
q6LUbVOJ5S1guZu+PYxPYv0yFsVOImvNTR5/7tbq/0m0nZo+JMpdnp78HpHkOEW1sNyWse5oRg8A
3LVHgVGF5w/vddpP5H9TSYYGynSLvtt/bml2aP2ZdLsq/AKHTPYevFQptno6rNWCFz5jHjJgDKgM
ULKYP2VCrxW0smLJcqHKH6IqGXZ92A532tBWDsJF1asZNflLKVjC8fYgFyP/Rbjz3KZ0O+3xd4PU
5EiTQlpip86UN40u4tXwVA1PaentOuCmY7nyVV9dbBO5CskndiZceTb/ZbxhFNROjCRqTpkG3bSJ
fJvGW+NooxscANyvsXSvDqxZvPnhj3pW1VldfeomEWdof3Yq+o8xD+OVgV3l11OgqZrGQ5DPb45P
j00ZnGnXNyepaHWn0j3znsK1YptC8Ca30PeBEq/1YBYGp/D0xAyIhxBzOlu8SldixALG8mSMPt7e
RfyS5qPkKJYrfb29TRaWbVLpwm6FtBTL5VlaaiY63bcgJZKr/0gr/RkS79Ht4m0bN2titAujUoFn
0CDjYqYfOxtVGoyS4RVacUrUc9bArj6Kxuvt4ayEmL9NQDQZCCkRQhLuKs+zC+mpW0OcLcZAwBO9
UGrGXGOXOz2hdOoHhZufqgD9yVZLWm7nOH5K3NH4+N6jNg2yDeYpszZfncTNeazqYXmy2kRL7KyW
emTyCxliNzljVvvxQW/GYKWPcF2A+XssTnwMysfWldUp0upNoHh5CbTkrh5OuXufG8+G9FZlzyq1
tfprFDy7xTFZUztSmbmLxGCKK5MWABFjN87fSGMTd4MgZ+UJpmB0DAVjdJDUEFZSneuMTpMgUPz1
sOULu2IAFUbS950+ZievqV9jSf7SypKD2vXGjaMN3RWEc5t8IxXa/yHtynYb15XtFwmgZulVgx0n
6cQddTqdfiF62pKoWZSo4evvUs49p21asJDstwABVCaLVSzWsNbkuwnZeHFcnh7tDSsZOV50B8Dw
zk+PSoWdjWQowFAlgozE6HolXtdvHJzLnTyTItuBoRcVcAjAQOWW5HnAq5bOW5Pyyw89V9a5CMkM
EtPC2MegFkerAM79Uw98ffQn743+Ux9/r5Oj/e6CEFSFpgSEp3gLAhBOSoO2rDIsXcmK46gGrWZ7
c7L1nrl09ecSll09uTMLTQiUBoviCJrn3ZjjUBTJTc3svWrR+2kqnq47qxUlASJxmWNAlR0xr+R7
k7S3QHo1FceuAoKJnvmZupVKXfZEUhJajxHrgAAIw0/y5UVo5QxsHLGijN6Nbvotnot7avZBVpA7
pcPUtZXvDbW/TVQlVOfRHxswYlndRsR1EYxAdac/Q9pY3S65W2WkOM6myPw0HR/jagp51e1tDL6g
s+FP2s6v13f3clTqTaiJ680GwtNFZ3CVGNxRuCgA6wvKSze/SXh6j6G/XauxOwB+hqYAUmsyeSpg
n3Q++9nIkElmgLAgPmmzsEE/24bvWbF+FbBMgHlagE4vrL/vXW7NGgFf9dR6RnPEUF0ApuUNKSum
CSkL/g9QyAArKB2szq6UYbLt/Fim95ODacrHhD0lJRCN28zrhqf23dTky1YjOAKG4NKnJhdE0GSj
zIVgxbEtH23BAam6A1aJlyaf2gVLsSZ4dmQ31/W7upWwG4IRX/Tnye2eilLNgnVwB3pz0+fhpALp
k268ZTZkyB0WcZX3RWdhXQne+g4IWaf0ezpv4YCsSEFBdqHLRavF8ro7dzvOjASLVdjlMS5fxuYl
K54z7fndm3UmYvkJJ56tW/BtSQsRiXYPuPwbw/yhsH7D21zGkmjKPFmHFJJXQmMqRpjKY6e+dKTY
6wXAq5PJj7ONyYY3Vy+5tTNJi785WY6RWvqclWZ5tObez7Lfdl54tZl4NNmBNzO08592g0d6afjO
0OxLK/esYl8O1J+rR2D++jnufHJPitmzlPtmBlRk9QoQRX8Qtue62c2UgTlSa7yR/8nLgwaimbT7
AhSJ3eyGGKv1XO0PeF+8MnvJ+YRB2hJvx6Cx1SAGehiYyPaO+ZuIrxmgfzL2NJGfI94nXaWhpvHs
Jp+IunVzrVwlMAXY4FIGQG1D0m8qRo3mRVkvVQZLq0Jusg1zW5ewTNtpiOEvSriVCQoly8zqo6aO
oLhCF50bXj+jK5fE8iz/nwRpDcQy+9HQIAEogXd4dnkx3eN69Kx6pyhD6PY/PyAPs8BgkcCDBERX
54dIzUiuEE2r0P1R+HWcA6b9SKxdPdBAU+7idzeGApUbrh/9QMj+gzdXipdMPEyMbqDVcZz1O4O/
5sUWuvqqipD2x8QYwPHRsHW+oG4iHfA8KhwC85uR/6yyjXhlxb5NTLstjxHgiF3kW/W8n8FSrkFB
mHmr+qdU+5o3SCZtTehvyZEUYwyIWVKqQg4MK7X7fdPfUedhZhvvnOVASV4E6wHgPdSB2/iN+urE
i6hFqrtxhfUA2nxXF3MALMOD4M7GbbwlRjrX5VwXTgpwraNC904N6rEy6Nj8ASFYwxJJ4irEGTjX
/TIHRrjh1kenbAPhYny/6/YtS3fXbWbZennLUJHHoKAGfjNA0ZyLAagkdYwsbY7Uqr2sf3QSwAze
thPAmbee8munwIQUzAsie3YxO2dbVM+omTfHyQGBsAbkxxJFDCbcA8AiNuLTNcvBDAwCZRMoDRct
9pPFGmHEWXN0umcC/27qH9i3UwHLDzg5anMC9rmZsgY9/ErgiDuVvRrg/2n+1FsA92saMjGlvPSf
LsMh0kFoqJiKeEqaY6wjid4N5CbNaQBcMySzUT+Yky/XT8SqmmzQmiDlh/hFzvYqVpKTSpQNaKJ+
leSXSiq8Zn+q8a/rYi4uBwwoLRQLmookKtqsJSNqOrQymYCJPc6qc2+XqgfCNE7zaKD9PsmVO6Y7
G9GM+hZBnh12yERMhoQEEINRDZDistzpp7nG+o4aw8Ck2lqqX3Egd1aWXewbEVuhkpexn/S0PNDJ
BnzR1FYvTkHF3cAGwPj0s3sLDrl0ZxTxHAiELX6ZYVJEd3O2Az5ihx4Ogf+6wrfG0g4Mnr9k8QBm
o8RSMHzhCNCaKjqIOJgWidqOQz7zDsPA7RBiSq+5zS02+2OnCq8fJ3WPnKF1p4uhCLQ07R86Vtiv
OW65kIE5dOo6zU9w9upsx4Ecwp3Oa/OoGu/VIXtqK/vwkoRzYh0cu/HzJ+Wg5MNnS9EOqdDyEDTy
c1jPAl0fKqk9G61jfq+ZhZ+SOvdmOJEgS/BTXUYAVabZtd+3/InU4x8m2t6jBW98Vk/E0zS8q5Oi
4h7GtfQ9w1y9L+bhWVeULlAaHf0uLq93XMw9FhVrftq1pl8Rkx8MgBZl5WztUmV2MFDKQTbV08En
avzH7vIxaKYyD5WqK7260BUUHxPqdSltd4oAnLs24h9mr7CAJ1PlTXqre3UNZLXRQoNPRdw/gG0q
vaaYjB0G4kDU5RjJYWCIP9qYGoGe6ZqHqQWQ5+bqtK+HvN0RY0q8REs1fzST1CcCxB9Kk5rAB5jz
m7qfqaebWCGzEPxlVp4HJX7yN9M2k9u+ECAK7d1+Bx5A5RGdZnhgUGdGa1PKEk9JrXHP3a4NyWiJ
O5cnNazL0j3GZuOGTS0PkZ5Eg0yVs/TIG/3XNJrkFRX67tAwsAolA3g0RzwUNyLByzYx2AV8pY1M
P0z+Ik0nGtA8aaOVHe2pOTjdnYaSQnyfVqkPtBFSlTvefjPb54Hd13akuvnGo+zCWS9NhDp6AtCA
B2YJuaaCjEY5Cq4VR2ofez31BObHrzubC592LuEN9uvEW49O1eWdjnRFrN0mgNZsksRLiR5U4Na6
LukiNpAkSd6aT7oY9RRrSZQZ8xxWaJgVXidbfVWrC8IMGcDCkc29II8leMVmSoyEAENPg1b9aMen
ivzut+ZJVzWDCiX8tGMtzTvnt5xBY85nQMYf+zhi5QPWvqGYN1gZySWj7QQxztJ0vjTYn0uYMQtH
BdhRjglv782x8UBF/rkWr9y07k3T9FilfK4t/c5mD7W9B4rrvqPd09TsCQElGsoaiPm8wmJwPvRT
0boB40C2w8uxTMBjXafePGXBAIACoI16zvjaF78HlXiDMfozLrfythZx2Du5B3i/OHuIBxPXa+4Z
9EuMMjRtHrXE9Ay+T4EbWhvmkzryDetDpQRrvNwD3PCIXNHjI88klhMX/SSy8ojmVO0OfKkUw9TU
8KyUjLtqRPncXjwdQBafHXd4YCm4Uvftq5FWQW5ah3So7nvyA3Q0HrH7PzVGZj3gb4GC8DYr0t1u
zucHjMZ85+gioykQy+kNkklDoJEMWCSjUgQ1L8YA7cNgGkltPLqLAR0QJvsBngDFs2cFzF9xi54T
zDXDERemz+c89R0X+IHoDYnT/Ns8JXNQMu13jKyqT50WCBfxI4+7u5RVvzD8THbFBH6aWcedF9eR
RhoOEEFD+F3r4pIZtBenmn4ZWmHcuJmN2dc8yZFPFPkLB53FJx0zHjes7fbZkS2EyTedG98j8xkb
beBk5ODOdyKLnwDz6+ztAYgTZavmAQF1dAgqqm8NUWevq0fHK365VYLb7lbP97Z2mAzXd/UdSxp/
BrD2ZPzqs7LegdTd8AgfxhBcqKVvlqVHaRjHh6FE94Rig+5lSIFZPWAotlF8S/vFXJ/h0kcnRunN
o87AEIN+8oZX6k2p5mi1tTv9n1pp28d47p2AKrrxTWmVHwV4zPzCzsD5zAnaa+KZ7V29+M04x30V
Uy3sWkDnT8YcY14LDLcGFa1filrZ0bn6JfoRneRx5YZNyjgwzxrQ4FpN47WGOQD23EowpkLST8XA
h3AAFG/gqq3mUwEYsS5v2WPvcBsI1cYYZIpI7lPROoHaZd9whWbe3PAR+Y68QuM6TXxNsH43U5F/
w6y2GpadWjxUHEe2r5vvuZioV04lC9Smm+71AQ13Ba1+IvxT/X6yX8s8BuR7jG4Bs3G1kOnovbC7
PtlpuRlBcbhsUOC77QzBfLuxxhu05n+eAGTm53WOKXajAk2gOVURzex4P2buM7xKhkgMzeeUaaoX
96UROMPAb2f0ch9JR50dAgPjrjSG+FUfTDvsyhlBBfjKEaiZ7hwQ1MV+9EC4DSexHPA+M+7s5m2u
J3c8vSQs7OOpumW8tA+8QE+IJrjlK42je7zBHHQ/TMY9ZYXj0RE8qomGUCpFQODxIau9SgH/H9y0
CFO2AGu2bSP+oW4qPhWWPqReN9tamCGFEKocYP4OoP7U3U4MgwDv5IyshTYmjwqUGKZZmwSOosCP
pU7iZ3PFUNhS7B1XbNiqCoKNHGh7PqdFsjMAKXOTo0Dkd8YE6l7QMXxDIbXxXBVUVD3p+F6zc3Ag
87ENLeaYYIebei1ou2Twq6rNAPNkEK+0ZlSNk7HzmZlDepr3h0TTuE+UdERzIAjsu7jSD6Pblr4i
atWf9IL6U6wbXiZYHNixeC7HuvZToX+1ALnrdao73RoOPFg7Wi9Zp6n7sVKBV2en/9hGzINODL0/
mFiO0k+PZVsrvqHEaei2hfGQAFTGM8p4COIYTWnN7LIQqRPVA6COs58qxQlEWzWf8irXD60Lwjsk
oGCJ6liEYAZUQ7yvei+heXpbVsDHaxH0em0cz+EERgKvb2C7ZdYID5hGoHsq0h+DYrpeltnVbYzl
epnSTjuHtOUNknPiUKCNEeFU6TPDjQMi5iRQRpQZsqEFdqhuVmFbc/sG0ba1w5zOVpb54mGI6xbY
acg+YTIHROTa+dVZTjlqLGwsj7z+rXedj0mJkM4/YzjPTdrZtbDmVJYUCNhdDBdqD8ho9/daT7wJ
YfzEtoKBtXvwZEHSkzBRDDAhVhDCzRc7j7i9UUBavWdPvr8EVSdRIOnUFK8zfB8YAB4M3x2/vD/4
O90lKZmSl6PV4iYHDLJN/brDLURIwJWf16VcskyfK/6t2+1kHY1b9ACTwagKa4kRZoay2D2w1Vnt
6KFjceEhpwyOWpsUKIEpJrjP4ZYqjJyEmKX50WTFLzVxvoFAYEuDq8dkgSZCNxsQeeVxscKondp2
sQExfZiLz7X+2mobj4V1ESiF4RWPfkp5XKyo5qSHuZXAnEExgtae4XaeWm2NFayeFYDb4DmC1Csa
vc7PStfgLrAVVh7hbsN6POhwrtfVqK3F8MiO/0+EZL+8j5G+6tPyiFSYFfDWmg4ONwyv1dA9ALqB
ZI/Y4xkRB/O7uR4+ZdZY3JjTwAONtQmCFeZ4s5p8tzMMzcwmBtUbngA4OY8R1qVAkpyaMQ2R8rBC
e8D0wOjQKbAHsDC6DgJiqtrZRwz4ZEVSfmUERWAK6ZihQlly4I8936oTrXkIoMGgQvhWBJYMzBZZ
PmYY8jgy80eHq82qDkTLNxSzrvr/CZFbLQTwrTkuT9S21UxFPQnsdDEC1evav2zJWYwYHB4I+Bc2
X3myrcyqoZm4UhwzWt2lBQ0yYw5nnT0VjRqYYx6C1fw2o8T2tXkMEws5JKMKr/+IVVs6+Q3SIbf1
vutpDYbFvHm0EoZy6/OArqTrQla3031DW0FSHmPa55ZEY7QmTlZZHk2KzBieUbrZbohYXceJCMmx
G3mmKZloyyNBVmgEhDK1b2G8/1KKVMUAFpXoaoGFgFvXB8mmL1J3H4+769u16hVO1iIdcXduO06t
qgSi4kvmIgAzbt3qS5Zs3IUbYuRCeOkUcCk2GnWB5PQwVpo3x8wztJ+jvlGT2VC/3FyHk680g4H1
tDrFbqWoziq/rm/ZhvpN7fyEpRQ9fbzGWlq1DkVm4qGYYsjO2cCJWhcDknR0xKKoKU9tFhCzwCWX
mE74NM8xaJW/AN3i+lLW1fJXxrKbJ1e7lQ2dTuemPArN8lj3SVFsP86n0EDwfF3Sul7+SpLMMu2s
uJ4SrIbOr4woL92MZOW/E7Es9mQxse22k9JDRDXNAxpG6qeusjeyJ4s5XORO3L/LkPJHpTq5uWFB
Bnjln+P2qNtDOBqvSXkvUsN3WeLrw8bI1PLJayIlC1XKOmsGTPAekZm7K9w+MPECJbUTuErxTK0Y
pVSVHq5v5dq5ANyegTlHDJBcQJDQEhhVmQYrytQ9rXJPSx/cMozzLbjVdTmonmOKHE0qciq2dofY
tUoHITjKEn1foJ1MgEr9vk43uibXjt+C7PZfQZLeGkPperO2cCuQ+9bmfjltDd6vmeuJBDnnS1uC
OUANEjr7F9Fe9OauFRuHb+0knIqQ7k8tVYsaJRnYULUTBcLuxr3nSMj2yivwfvym/339FKxuGvqj
UJ1bmk0dyaBmpE+FjeLUUYgXs7fwFt4ARFh7UiK4AhwCAAQwKy1dca7oFKC/FdWxVAH0Zu5F8iMR
WdC7P0tw8lxfzOrmAVRryf4CmEguACKvigd8ZRVHVa8CqsdI8xzL8icyk74y3Gyij6weB/AboyMZ
9XSgCZw7I6MHEWlqusWxSievip+IUnrVFn/IlhDpVGup4ypAgkDb3NQ+C8Ef8sn0VXUreFxzeng3
ADXewEjoBa4o1SpQWOlFecwntstQ0qp+ozUYHXqVl7iFz80ynDK6EbGuuoYTodLhA8pv22pLltpy
j8lUBFMc1ABcMvWt+YzVTQRGMYbnMVh5gY7Quq6gYjkYnfpgciQz9mm/4X1W1wJkHVROXABLym5u
NLqqqwlanUu8k6l73zadlxaPjvPl+hlfNVgMj2BgCOUTW+7iIvFEMcjfF8e6Ue9HY/qiONNGfLW6
WxhFQgMH0I8u4L6Bp5QalYKmWOH+JOzrAEa27uX6KtaOGwYHAGSOLnugvkrxlZKQ3HJi3LFTRw4W
HzAA5iKP/HUy/6mG56R5MHv2gcN2KlI/t1YUnZSOYej0mMbNvQDgtzWDwdpRb9uRPV9f3doG4mJF
WwAOA7AKpOs8BjarANM6wnpk9Kfmh851JB+D60LWDgK6d9F9BmJNWK0kxNH5ZPEKW+jQ6jOprUPs
YIj3uowLRG4Q++LKhifFbBpGt+Scxai4k4u0cvepGdRHrY53E42/qHq5z7MfRQyoeXbM3eX1r94q
yldTf0VJHlQjwNnc+CHLgTiNkJYfgr5FpGhAJwFgz2XLTwK/PEXZY7Sd/hNt3M8FcX90Je2RuUZN
q8/YHmh1h9EwbgoW7+2G/NQTzJaZs9VvBNPyuX37GWiY0XEvgoda7pV3uNsgZYmfocZih6mYveBG
EnTT8DzWqI8ZGbJnDgBBPX12tpoD394153uAkX0DiPiAQnQXop3zPYgBGAY21779NKP9ag8UtOLW
5iVI0gFeY6d0r1jK1zqunE/1xG8pM7+3uvhjxO1vdeyfRYwMburSiDgpyNS0gjxQEDHsWtSxQ5BQ
PWGaTAuAWVOim2IOwNBwSEzwzoyoF9rzre7OD/AUvs1pkPcpcj1jue+tbvmj84ApcNfMVYVChf0H
hLP3plBZAK5P5jtxuptrc5+iH0ZkYAvgTbwjDPU1DVZO+qjQ7MRX0I4bq332PhsBsgnGr0CYiorQ
Ah4pl0HbfuxmypsuSsaXkfqYsbx+LCUb/M/3l7lNxDcAuZOHkRSWYIC+0XlUsJdkx+qvH/g8EvJg
MwHi3cXsfDsS1otB5ZExenrja0//7vPL6k5sytBm3ZlHfJ5oSpgelL7YvV+ADi4dQFEunO1yPKbD
ZjOdF300O8w7UpTQr39funPfth8uEEVidHtcThGTCeQH4E7tI2BqeKAScSdf0zye9htyVtSMlC0w
LQAzgdZWV3K1ChsBzFF0U2TFv1HmK3+8exnosEFvHCouBNCd0s3UMmsCAos9RiQPxLCbi0M374Wy
sYiVzVp6vxGbgIUZtBTkXNuVQYDd3qVT1Bf7akZFCfXnW7YR7a/u1IkQyUWRzBDqQNgUNbiLnqt5
Kx0s3ayLxs8WoZ0vIhWUZWZcThHjhyH2MRWDovsHtHGyBEkbUx13ptALLIH9WvzXvWKi2vjORMbF
QiTbY6MyzY0FbST8ZkTli29cVFvalu5LoxvVGHNb2CjMbeExJD7N7r27BVizrm6c2iWOA9i9JKVC
CXQiSTVFaLNDzVXbaiXe+v6yyhMPhcElNUUr1xSpM3jPbli+4b/Xj9Pf3y+94GjuFLqttlOEgi1V
d6jT1vXu+nFaFQEOLDSRAxILvdfnS9CduMjR/TlGAMHR6xAleksNr4tY3aUTEdIuNXo7FhwNvVHR
PgC9dm6e/t33pV1KWj0zkwFLcHvfFgHs4f3fX6AgbDSluwtf7/kWqbxGr+fQkUgd7jhRfA785esS
pMTAm7Ut7EWuA/AS1PgkJXSmiWpzwtTI5eFQ3jjsVotvc2Pn0lCjG7LWtAH4R9x7wIUDwqUkq0iH
CSTdsRb1BsG0QGi1LLi+mjXbPpUg6RsYPYKi0VeLBrQtPLDdCK66DZUsP/Ik1HzbMBvAoABkBFz1
xZU0AA9otipDjUgRoPBcZjcsvrm+irV9AvYtWZDWMH8pR/Q2pcY4m8kcVZriFVnpAUTlAxJwnN44
hTA0fnFtK3Uyo7obAb3ASzrm/X7/9/G8WzAYcKMilXp+bjF+ggdTV08ROnipjq7lD9j16felk9Tl
08waF2GHHu87gu7hjXO0ogFAJxIwROAxgT5AaX9YzufeVHsRDeh+Lrxk3vj9K4cI4BQEFwNKMgtO
4vn+EH3ChLnRjFFaBKD65caTqkfXVbAlQjKFtk3RudVDBHg6U0CWqCjSbdjzlgjJ+6GtHqRuM0To
ym5K70buqfWGiDVFLE03yJDDceAdcb5RSTFXkwspkbFnBD1Z77cDxJb/+7xcfU40u6yJjs8PXx3j
ocvef4mefV6K+QyrK0ba4/NmFzLlrrT9ctjwFSse70yEdr5BpIoFIRQ6iL+2nTdXqCOgreoD5nC6
Tfq5kBlclWigb8eot9HeCx539uf6Yd1Qs4wplKoJF/ZiD8b4XfmZl/984PO2Ct+NBMHCnH7++xOw
GTu8GocIaei85x5De9m/k7As8CQc0wzgRfASEtLa1w56Fn7k88sVDTSb5al1/vli0oBIl/AhqufG
J2nhb71HF1OVbrVlHOC/AmzJzhonF46BwZjIsR9y0NDoIgDWATrsvMrZoDhb0TViPcC6g1Vk4SOV
jCJFosgdiVpHpeZNv6sNt7f1dUkRZjsClGfE1+ve7xG3fsBjnP36xSeeKFrh6ESdG3y/mf2uQBvs
xkFa8amgJAI1D7wStC3HSDQpRCdUChZB5zVt7jXgdmY/332YIAJYxKimgZlApvrKkYEFm29eR/m9
MqP75f0+9ezzkn6JzfQUfel1RCZPiG+i33rprqkYJoAcP+6DhU7pXAX9QFRDUfQqmowHlx8p2t+v
b9CKMWAuB+UK5KeBKywPAWJEQBdmrrVRWlV3Y8p2HeNeZtZezJ1Qq7cg31ZcOMAKYXo28B9gD9I1
iocWpk2TsY2E84RxBB9sG0FPIvt9HRVL4ArEHER8C9DYAt52vm15qtRxDabqKP0nxpDZL31LLyvb
huIixucXVCeU/iS9FIMDyOemaKKsBYZFuutBsdzueeXZ1st1Ba0YyYKQD7BtIAxiTFPyVgAmsceB
xk1kjpGDDDz1enN/XcTKIcPAD+I/5EYxkyejp2Io08rQMF5HBuYHnP3m6NLG92Xo1LTTYCKYBo9y
55OhB3z8c/33rxyq09/vSlaYCGAMW7EBRtJueb9rTpBl94XYCHC2pEj3UpyIaohTHVJQCE0OhhbQ
zqdbeG5be7X8/8TnIiPU/GctdQJoBiThNzzW1ioky0gVixuVjlXM/DYVodLcxoo3bx3arVVI5kEp
7UhDIAUDFQVmG+rgusZXze/viZWHu1pez5Yo8P0MxFzkXlOeUrJjDBytG6ZxfbuQ3ZfUgYYbykpc
gVURJqXf8fvstdt6W6zvFlIfADkFIKLcHKEmltsMjVtHmD8FZv5mjXB9t/73fUtaRJnog2W2FDo3
vs7JHfA2y+Smiu+6LfqkVV+FZfz/QuRwx7Vp2/fCqiOhBRnwb1MPU7nXNb+ukL8ilrWe2IfNY5GD
eq6OuLoHjSJxn0saZu8k8X67PzA3ilwmmsFBrSydXyC+A24JvdGRgQ6i9DPre3/jBC9uWwpCkVX5
K0Fah0NNjRUxfKLZHtz+xsDwUv0lU3ZNEsbq3bTV37x6xE7ESf0jumjd3rIHGIzlTbUntjS/9X3p
lqpzgOWnKKVHTbZ/6aYNK9zYLDmKQzItI5OKzUrUwLC8FsX7P+Aptqv72P9I5u5UM7p0m+R2KlD4
xVJMDNaMoLdOPl8/wqtW8lcXunSRNDmGqqx+qjGbtsP4q0keR3G4LmJDHXItKQPRZ8J6bFjVTt6T
YONG1Lj+fUMHHRS6vOGzzq3QHCsXDO3LLdLeTOyI2daP/P6/35duKaEWvC8rfH8yd2Z6KLbQ7tZV
8Pf7kvXZLh59Trb8/jhkJmCfvNjZ2KJ1EUDqwvDxggAqbVFpq8lgA5Yz4vE3q/IV6y7Ldtd3aUuE
5KUmzBNa5C00dD3A6wwF+ts2VrGmaOCKmgt8KZr3ZMyO0S6qumcjjAFMseOe2Bstr2vu/PT7+vlB
agATMqaOqCPL3C2zsNlOw3Rn+3J9oxZ1ys72VIqkC7DPJZnaw/tpyksz7VmBShgmIoN5i/B5caPX
BEkase3eLKoOgoCtnWQ+zW4xYqGNwUCOzhZQ29bWSWdYHWMkJAWvIzRsTClKPjfz+CkbP/CSOt06
6eIoe8L1KccB4EC9AvjhhBfOB6509Ei99bKghi8/DyoMQI7q4nDbQ3xD0COFeZGN2a71Y/xXhOTT
lXKaNRDj1pFT7NXuwTE+4K9OlyAd43nsxp4l+L4d6bOnvl4/vlu/Xjq+PWrhyLfhwigqwMmH5ZY3
X/Mjp79eOrVmYvUMOPt1FFfHIvtK0idlCyh/awnSYU2BMVm2E47ROO1i3R+if7dDUviBWXFgUMU4
Qj3wNzp0FrUbAtaN7b8HCMn5cz8V13Wvx8udramfRwNM1jsMUKvs679ZBkpu51Io7ou5KiAFWCW2
fqO/k0f3Laz9q2ggSJ5/X7VSINHUCAu0BuXVA5hLPvD7dX0ho19wPeQ7b3a6oRMjXBJQHzBRDfjE
699f1cIykYze2gVUZjnIJ8E/usmAvjTBvaqFz1ovt/bAogX20HUpq+YARwROZpT1kHg7lwL02Tyl
M8yBuAg4vZm+tO/s2vyPIk5ESIoubEFz5PBxT/yaC6/7c30Bq8Z28nVJzXRhtx8n5EO6+KkB4seG
LWx9Xj/fn1ZpjUYrETwp9r7UMbG+EXOsavnk50vujna61qY2jLm09s6uev2sbz24tzQsnaO4FkVj
LQkpM/cn9oA8TrXlMNY3CbwWIP0D1Jn8ZCFTh3S0iUUgJ5UNfrb1Dl5dgrmkBBfSXaTPz5WgD12T
c1EjQqbont5Z/BtQMt5/jMDfhOw5GueW2Y1zESWjXWkCIgy5WvXGBeWGwTcO6toiTiVIB7WiczG6
vSiiWf8nrh6M5qCTLSqBC0WgMRAZWqBRmuhiBzXx+SrAodWYCvBOn7sMI8wvTsnf65QkActxPnFK
WgGIEIVV9bPGqJcB/4WUu3EA+uu77Q6Nh5joBV0vUEGRCpZUDr4WW1TJUD3rc3kAXlnWk41ofGWv
gF2HkgJiMVRN5FEWR3HihNGkfi4VYJBhZnPLtV6YNgbMLEz/oA0Xo46WPGPfZaKr0PFRPZu4QMln
L1DTr+88tJAAg1uGcdDNgLfpuTYUoOwoLnXZc2IepqCqDu/9vIVrB5nypU0JvaBSHMMtQHNYMa+e
J4yVYZg+TjdO06UKQFKFVnvcog6KC3LBZxzSumtru34uLA+MXM1Wze1SA8DIBPI2Ggwc2IOMVKgk
JcOwRdc/g/6W1DurvQEXkdO+exWgH11y8rA64hI542jCNc0tbYB11XZm4IZqy43gvZo4FyEp2iGJ
MqhoqftiJk/FGG2BZ13q4fzzkmuiSjY1HbBZvtT3zCi8PNvCd18RADIyFww4SDECqkj2SyXYQMau
cb6oPWaLjzE3wndv0JkAyS+BeLgXoFxzvvARyFGA6Bo3BoQujxIs7GQFki20OpoRrQwrGCseIKHl
5V6GcVyEsO9W9eIt0GG1YO6A8VNS9TQO1YSRruJZ2zfJGBjk3S1QDlK8qBQipgQYKm7Uc6ehTxqZ
28HNntFO4Tk3ApBJ13VxcdG9CUA0iZcD4Blk/jnLpDTTeyV7NvNH1ImZ+j3to+siLrWx4DjjqrOs
pYonO76Sq1WROSJ7LqcuMIGDafgdAEbcrRmcy3N7LkcyDKbSfHJjyKFAMKp/pMzd2KstAZIyHHB5
1hyodc/1SMNpNHw1fW82AEMCIACBdwJhHq4hyTKyuNEnVVjDF3Ti9lUTOPNWL+6FviEBcOE4LouT
xbTO+YEqHLcanXwYvxh90MUBYMCGdn9d3xfbdC5CxllANMBKi0GEutPNR3erneviOEmfl2yOddSO
AXk2fqHqbf8P4JM8p76ttup4q4uA78OdTWzwbkguJDczICxOkJLeKiT3BvQrXd+ltWUsoRJevXAh
F40AIxBXeKrP4sv0WVgHQZ/p9NIn7z5PGjqtENhgzA/Vcznb3sxqS5Jm0iLzBRyWxNzAprncpPPP
L/8/CTDnQTWGvMbnAX0XtmSfdM27zxIkoJdBJ2i5Quu1pAb0MTR9BQS2KOWesAECF7xXC+i/gQrg
nZB0uAAZQNsejWuEJdFUhF1zk9/x5gbjXteFrGwTkogLtRxaZVBIlRfRzWXplroZVWnit9rnsTle
F3B5lvDrDQ3ZB4Ro6FeSUqFza7djQxMr4snnQcxe9b1Fvr02v1wXs7IOXBDLIJCBTnX1Ddj0RN2m
Ptt2lStmJNydpvj6xiq2Pi+tItPcBs8VfJ6TzybpcGW/NwkECAGMoi81NIxJXZDptI2btoRSM7La
yvttZ8WGSV/6VnTvISuzEAuD01XWc+YCp7LscyvKxuc2peh8UwPXfr9Jg051ObXgQ1w0cW5zbjFn
tVKNVgScZs8F0G78+91axsAuonAkOhbchUVNJ1qetBLogUNjR4a665PA2JpfWlEzng/YfYIRbnSP
STdQqZFBTwagKheoj+N1H7LwvQvAIBygPFDdgpALUh2rd5t8xJRFpNMAUJpN/m6vd/b9i/uNwuMB
edKNiHrX/QFS6PWff2nMurukERc71sCwJu1/6Q7c7iyVRkOReqBvenD/j7Qr25Fb17VfZMCDPL26
XEN3OoNdlXSSFyM7gy3P8/T1d6kP7tll2SjBOQg29kMQsixKFEUuLo7NB7P/bpLd23WpiNtJpLai
3lChKA6PxbM0HkXsUVtfgil1mqoa4O5Y4etHNM72YZWGN2LnB0wLMMjnEDSfjbzbvwIlCB2InAAT
XDG4tMAlKTEpw9tMDnnwLiKCAHa9Y5l8NrUW8zNBF84tVFqOatV0bXjDmzrpL7EIPb6Wj2IiAnwM
WcV5QCy+PHF2FttSbivWtXVRmmtFdt4UbzFaCYanxOjdpfg2pGXVq9S+hrl1Mlr7JPBI7N8vSot4
luDq/K98tg3uHIaBCWNNjpka12lGF7AbdO/l/Z57qYK7QfUpzTQlgQrMtJNap1T3Jk/wCaAWQW4J
4HTQ06nLTxhpktbjlEhXq/GRfrBzKjhrGzZAmhLdJmjFZvMYuKA1MHvTLiU9uFpfYvRqytHuFg1g
cBUEAEATs0nifP6K0fWZutkG1+a5IDZY9XZOAcaYt6UC9oV3Vq6zsWrqoAmuSpycw858LvqTnrm1
6hpqewk0S+AGt1aMAIsLOgV0yANovNTXjVVe0wz64tTTihdDkCLYFG/j0CFpppmr3ivMMaJIjpYB
+lu/5fYJmKq/sDhGvzC+GgWzPniLD1RpKsPKg2vdI019qtTdwQxBo7SMmhMjE1o95Cjpps5obP2q
YVaOcsBUhsfX0NYCWWguRV4DVLuYmLVc/zGqi6EDhci1blz5pywCoWyKNxiBC0GefZWu7Mu2M6sh
Ma5K3x6a4jSkpuADNtwS/B3691giC4PvuQ1UlgotgU/GAs2zW5UVemaOmJH0F6t0p4RzTETOUjL0
UEIMG7M2vIzu7dPAsbv/Ci4oLuPcSsIQCroJY0vAXrv/tb5UwIVjclNUMWXLBEi5a783QTC9e4kA
RFdxyJCXxluau35kjPYgUWBqV62YnzDo+jiXgofDhqUXGjhLq6TvAkaPcA2k16nB7PWLYCttbFa0
yhI8HjDYED2nnJXVhqJFQQ6Maxm9kI+k3++LdLzR0Y8LiDuyM1xZNzOaYOzV3LgO8Rfro6S97jcA
yjIqHoisKMd7oqhQinzoYGEkWrXvdPrnsXi2utz1b2I4K97mJmLW1c0TanaWzqUkXY3vht4fFEy+
LzF1uLBFqfsNM1vYQAjxbDACIiO69EizWstSlcz2dQhfK0M/krK8pOHuWI8slHAXdajJcxwyJbn+
sTilIkLNjcViJHN4QGASNqJVttPubtG4lmy9nNPgalcuJiRIvyfzTEV1P7YdOYugkwVtJowTyQA1
0lIJuNiTmXaBfWWMN6b9j2H4QfqkfYmV3bVeUCZiSwEZjvlSGgj+lppkA4ON4HoRN/UYz4HQUqm1
U9ao58dbbH3+dBMzQtArhUYgBDecC0FraFSTYGpvkdE4/oDpTPvlE1xxiLEt1Bj5Jyn4wvW56LP2
lmu/srNe/twvHj3YLJFo2Mi9cj68K0JzHHOrudnjJ0wyUIr/UT7nwoNyLrS6gfzQOpifd5P82AY6
7dm64/cjdOW862DP4zwGdvh5kp9q/dTsvuDQeY2lxwMII80RwS63kJ0FKCqatL71F9PIMPVgOu5d
/bcgDLEYUZAy4csPkjoFyGVl1c1UMQr9KAe70wFL+Vyg1MqhERDM+ANGPnmfOTSvBArWPgPldSTs
QXeH5UGstFyhCNQdct6nza0ZviVEO0wS5tWg+pBVomzo+pxBExDBpgJELUqwnHey6zoa9LLFOevP
le1UohYfkXzuHNOmlyjGNrQ3zKkfTYf+2mvp5c/nduqoW52ZDk17k9rwoH+fdBEcceP3o8LOOM7A
a8eGUy8tYQxNWQWW3N6yPHLqJwWzNHZ/ATwcnj2ovGKr8sCWIsd8vXlq0lucfW2Pef9tt3gTx8Bm
uUMYWOPWfzasycjKMr5hHE+DZniBm2b/fHnvgIzvTjy3/jSUEB4UEI8ZTd+rp7z7H38+d9ukWaMF
0gD5KgDrP0orOj1enq3fr9sIMAxG94GUz9K806So8ywl8S2NjmQ6K8FxFI1y2NhBloY8AG5/vNQJ
3/5J+iIFHV4U3+QB02aip7q/Pf6GtQLMNUXmE5lD1FwRqy6/YWgCoAclPb/1iRc4pN0dai/FM/V3
8ctEkxiwLIjHFJaTPoJWVgGNKCYO/29fwW1UHMCmQB4uv1UOpv7Mool1bCMuN+ryK7iNOgfJgKAb
4lMyOTr5Ih2n7itGBu8+zUj2WCCXQ7CKRly+gxl1fUCvaTre6gLTJlNMANrLZgZCDiS6geJDfmRd
QyxSw9Q7dexuxoF0Xqped1sBfB+oA4CNDTE3/3JrJPDv9Zk8gPP9pcjsQxTm++3Mwm1U9zDbArUM
7kTTPKqnqbGnG6XP4Tmyd+dIQNNwJ54LvKJ4DKOwh3jVeO2ym3Hctz4oLqhANgBLAo5lRNxc6EJS
PBaySptvlfL0KVUue6VDMpg838owKIJyL5HOMmdwjtLBj74W1jGsBIg6/gzgil+I55xdBKxVjKEB
g69NoKZpv6rEVYpTtDezyqvh/FEiR7US6lDTk0OJ4S2igeu8v+Plcw4JoWtoNxTycxvVkuldkwri
U/5SgAIAV7A7gcHZoKFXgiSS+3HofaW6KbZryTgG3m5L36vgC0qhFklJjTSSr6hOXR12jlRX374A
ngizlMHUibLS0mfHttZViZb1fiefrfzF3ltfYPJR7kKSk9WTgGlYyu+kWilaGvU+Mkno9oqd/cuD
Qt4b7hMslIhMl/JVDFu0NLAZ+DGYq6mdYKDh4/VnXub+OsAHIA2MZx+uRkzxU7kFamnfgCZ9bHy9
fJICwGQxwfYJt0Ei3R4r2tismPrMWtYQfq3ZeQGLSXGiMcyTGk4QuorgchaJ584CpgSBpamE+CF9
lYbvZC9y/G2d7n4+dysnE+3zYYB8Wf6m1H7sP16djZMGkAoybMg0IptEOG+daZmGTGrW+bQ6Kf0v
jO4qMEvwsY4Nr7fQwe2lQgfLOsZUd74SuQGmW6dHu8KUYkEgvGEIMLpgyxoAzKI2xp2IOG5He1Kx
RKpnKsfd7DewA3jVLYYjRlkME1KXB2KmrW6MtVr77UkKbnYpsMPWr7dY6yzS/mj14GPUSFWyijRV
7af9QU9dfTg8tsGWfKTl4U7hMRAWcZd+NvSmXPVJ4xP6Lr502dP/Jp7bRkHc6IXWQPyk3/TstRJU
Ozd+PWsMYOk1VHXg95aLP2VUaqkkN36tuVZ8DE3Ba18gn89yVo2U0yiA/CFxSeAMAme6cQBQDUGt
GXB3MB7zyWDNGlOalVLuJ+OlS57CEkNjvKkUBBcbH8FqLoy6B28Rk4frz1ZehgOmhPglfVGsUyLC
QG+4ioV8zsZVLyEeLiA/rjzVfl/FH6xEsFCiT+DsrFWYRq9RqJCV8/TRqN3Hu3R954B1GrcZOgHg
8lZzTTDPUI1aQxt9ShyVfEPqVFaPYfTP/OuxnvVnQA+uNvgJDcOWV3fbTDOMNR4Hv4gv9JjUu4NU
NJGDVxewfVBYIUBanoZGrSgG+DWzP3Z/oku9F4sElgtgIxW4OCAwsJc4VzH2ep/Iod37DdgOtNd8
d13+PwrQf4OyP6L4lafue2Bx9XTwh+aXav7aOVcPoRfwO3g+IW4ByxreIsvlqcG0mlXShBg+DA7J
Gd34Al+6PghQgNXHMxCzi1CEWSoYzASjds1q9PVEd8Lat+RrkO3FPeMrQH7LSmwgx4LH4wovKUCS
sVlR3W/Bgwbq/VbwjF37JJBHMX50HARG9snFX3OHwdeSnhm+/tLIX6wyPSZ2cdSV18dH4Y1Hchnn
QQ+mIiCJiigDd89yseaABG1UUdOvI1/5iYZriZzqP/30Cw1Fl7AQPBw2Th60sW4lFA7XRYUhj/D6
nKCti9Ca7heYWPn4ezYU4GOQmEdC0kRem7P9HNpWIY9566eK4bzH4Ie/ko90FbJhCqvsLZerB8tI
HUVt6wPTclCP4NARbF7mHDh7sJowMm4q2gIAwlgqGAvZpMByt76BIcwV/djSj03xzvqMKRGJiOt1
c7HudHF7LM+kyO4C6JIKvLEom2f9F8uFxCHIAgHEQSmJ7fK71NhYpxlCvhrPoB+tcQ7N835rI5yE
O7GBm0TbyVJ8OLSRFMYJi1ydzjwaze64Bo+4O/ncAhVKNOtdEHd+Pr/D+NXUFBS536pcvLUBQUJ+
G5HBeviV3kvDDC7kzrfBhZuToxxfGm9CV2UrvxrpwU6f8vS5/KeqDuV0GAI3zq71/B4hKEDTj5dS
YQf90U/hTFUUtt2pktb5k1k6lfShl75P9HssfUhSxvWht/4cfVTp7bHaDV+NnY4eGCAhEH+Z3F0Z
aqVWZ0mE8/q1+Y7yB4oUjxVs7XHUF/HyQOMC2+vLLTKMcV6p5Vz7mHgjlWdpL5ID9wBGlyGyQroL
sQsPJGyUgGbRZLZ+UATOaLpRvRcmxzSg1AiENi4aINrZEt6doRSYqbBXrc5PzPHyTTLG/eEKgiE2
lwqgVLxsuBVShrEmczH2fvJHik6yqPC+YQAWpuDdBywHQ5Ytf349tkGvlXiY0S/KP/OPvdZlBXYQ
mMETA9LEg1CSDNDzOegT30xOTXgJRdfJensu5PPzN8ZsMkJ9ahJ/sg518TSqZ1OUd1+vD1SgSYvh
LFFM5h8foTaaSlZPid//iq2TrQhc2OYX3InnXGSDvic7nQeskOL0uTOgC2wvuya6U9GqA9MiY4Sy
K19BI2pP1JhU+ILSDQMXrKpBcEkCp+x3PwOXijgX1al6lZMSiojiWeX75mn/ZsLUHuCB0ZCMJDYX
0o1D3Vdqm75tpi45ichU2TlaOlj8ekPDowOQDaRAuHNWDy1QeXqd+JJ2SPWz9EH7Ae6cXMTPs2Vw
eFPE12CVRqmCi4AMSqoyJWbsT6Nr2q6KuZ396fFCbX7Jvyp4bvK4UDK1N4zYD/MjrF2onkUPfXBM
hb6PWXS1ZneauOg0DqZgAN9i7NuK08antD9NYLbqBNfw1hG8W7K3Gd13HrYum8rKeyv20XY7DA5m
bj1er82vABcAequRcsaEsaULTGRrkGQjSvxgPmiK04xOnj3phf9Yy9ZXoGeLMfXKOgBInKMlStJp
k17mvqmhCfPU768qYH8yfjScDcBs+a5YmpLEMmI8/tXgWJsnSzTrb+P3MwiBiUtUA+ycT8mrWYO6
SNxkvhr9/KHH/+xenYV0pv3OxnSuayB26syP1E+J6e8ve+E33/14bvG1ERmwGqGMb8+v9tFIPz/+
9RuHGr076J4CizHy/jwL/QCClXBqm9jXO3jxm6Tf9iKa4MQXGrgPmIEcUJuKaSDHjByH18cfsGVc
7B1VR0kBuB2+BB9PSaaPcxT7dXwKHKR1Hotfrw9rMcMLlsGxkAPmTpjRNLmRh3B6Wn2Jyqe5eCeL
ml83AmToAEYBERgQ2iDZW+4gXD4dGs/hi9qvcYepgW5encf2ZJ0G89C8YuK8uj8xv9TI3d3aOMzt
MEJjzzpI3HK6mBhXKGJPXZuGoJaNOtgbKzMgi8vvkkhddBGVUtxLkaMEn4LIfWycTQUYU6yhowCD
5XhCgDkYbIuAftuXyufAllwr786PNawvJHwC4MbYWcjfYvjl8hNGc1IxlcZI/a51U5IerPilbJ/n
mB5suv9j0M+IBAMrjwH6zKmyw3lKW2kI/eJDrR1LU3C1bqwVYDYYG4jkCPIYfLQsxVU8lb0c+Xnz
VBzKZHeIg4cEGs9QmWR9T/wdkZOZKjII9v1q+JGia0jgZDeO4UI8uwjvnCy4oMqoKSE+oYcgtg+x
MbiG6EGxvk0tNM4B/68jB4NUEtsMd0pQKesDq+mLq0zcIi/dKY9cPb606u6oYKmHe5qSMSkzqYMe
s74OpTMNvx5v2rWp8aZDvQfTgjRk+PiXqW1kKRLeCb22Pw3j3dwKwoGNZcJGRRYMW5VBVLmN2sXm
IPco4SLJbX0z5OkUf5Ki+mxo1bfH37E2Op5gCDfQCYgdC9K9pT3CKrEmmnWB30if8u4Uzidjf2iA
Bwa6DE0ko/FU5b9FLTQbo1ql8BqOx/KfQgT72LDEQjznZ0lOqkK1IV6qXq1/ylaQ9Fx7J6Czke60
0MqAFARfmszrJldrtUmv4DnSNBDSf7XTq0HdYL/zAFQbD3hWfMDZINx36KjymYPeZtcSk6F0Q3LM
vbMD0YuBZgzEIXDnSFrp3AHviUaNjlj59SN63p0RrEqP99KGJRbyubNd2j2R0jLIr2Q+kuGSDwJT
iORzZxpV0AHAffx+dbwk48kShCEb4lG5QhSiARsG1CQXIoD2M68zpUyvku0UP43X3YuzkM6d6IQ0
VpEZeXoFUhVEtQ3ZfTmgFwa9Eaw1TEWZm1v8vhqw8jZNrzNQQ7E7iZDUG45iIZ9bfE0J2iTVo/Rq
kmPdn+b5IBw5LVLBxYHjLA0tBhinVxVzAiOXWmdlL+UXWvRBWcHiPzBkMMe3dHddF6WaWlZYpdoz
qqdqOO218lI++8S7603Xx7CYxiK9BvMFzHHCnPl6iZbyuSNchHE1dzb2aJi5peb29od0L18mlgjO
gV0+aOoBQp/bSHmgD9oEVIuPxy5Sx4Vo0OH6mEE+3tLo5wHHFAKZ5RKZUVhkYRYavlp/KC+GCN22
vjkRCyMZinQo+i9wkpfi0yrtRqULJj91o3/K6NTnh8l2d1sZuSDcCMhe4trkKxcZmqvtRu9lPyk/
jeNRs3c7UuDa7uRzl3IFSk41lSA/0vyy/aRqAvmrNQLOE51tKqq5AG8pPOIjUnrMwo3UzpcxorEg
jl5Hjmx+Cftfj9dpUw/S9kA3g4vLINxpq7VulCwZ2CQKTFLTu1nllqQUoelWZwJfgbZnlcUXaMrk
w+Jg7Mwqiwuk2PMzkpiR6WqikbKrPQsV4LtBXoZxMqAffbmp4t5KDWsgKHQE56y9fHm8TBvSAUoC
CyH41oAs4ckmrQYNDNKUTf70jBxZWB3/J/E8ParU932TzhA/WC/KuYv33soMLfnvr+dr0HEeaEbd
Q3wrncKjTk5/8+tZLZU1hcMOy6VP0xJFTkOd/P5FKS59KLg2NzYPQ8P+Vzx3LaeqEfSBCfFTcrQw
Mil+T0VMyhvmxUuHNbYjvGbHevkFhkQnGheV7NMmcLLnyRZV/za+AQrQFYmThmktfHqmLUa1HKZI
9nM9cEJJc8YMo3oG0dNt6zugBQEGe9siB778Dt3GewpnTfYzwy1H1xJV57c+414+0393d469bJfR
CPmN/DGjn/LiNFNBtWxTBSrzKDZr8El8tUxVy7CSk2BGrvhIh6dQc6pMUObYVIHmZLQ6oc/A4h+G
kZ5HRKnm2af5WQ0PfXKhIl7RLUOAYo21U5nw4jynXh0YGPOeGLOv1K7xaxbxuG2IRzVRQ7kSSE/k
pLkjQQsM2qNSDYBHdZhT19jbEoZK+UI+99CpRquFoRvTT7IjJv1i7gsR3G9rG6B6AjXIMGC3ghZw
uZPqOSVt2VPiayRy8uBE6DEwfu71S0sd/G4duqquUa/xFeraH6Jqt9uDePZgxoMNHap8i6SF0npR
jKbmG6P03ByKKhGUFtdWhgJkwBBooDEPT5PlGkmkqPM2NIiPYW6Opfpd/BdfgLIogBGo7SJ7zDnu
ppCHVu4Gxdeq2yh96s+P13/LxqD+QUcYUmGMIWb5++ems7TQhngaf6pmZ8owKN17rGJriRjWCfgt
ODzg3JcqUmOMs3ioVQAmL/L0bv60VzxAaCjdw1Uw7l4+9WIas2U0yJd4clwfnERIDGzg5y3Kb+Ai
uZfP7dBS6WncxJA/VX8GzTwStT1O6ZPV9oLjtl6npSJ+napAI+UARRqmfvdgs6azs3+p4OgsdKyx
Qgof4iX2MJCABrpXmaCIa1tH/hsFKPExahtwZfPcPJI0TnOCNkDPrqOD7EjgPtn9BZDKSFsw5gBg
Cs4l2Uoc6UpvyF4V4op2bEVw2tbHAfHvnXzO2FHYjkY1Qr7UHTTbJcmBvj7+go3ttNDAWdmkiU3D
Fhowu1zBENneCX/GIsDDxlbC1YM4W8XLREWz2PLI9bjaZKsbZM80P6bRR/kvVokVGwzWKIYsOrdK
0BgbYUUVz7QuoeqWs2PfHq/Slh3uNXCrBPJhgqHTkeK1JnXs/NIEqPz8eKxja5HudTBL3QVKoN6c
82yGjoQ45uRmIuDc5jfg+gSyFJnClecOJ4RhoB5WvJn8IOmLDShbLwjENj8BDRMswsD9xhNIZOFQ
2H2UK16Z9k5/scj+IAZ17jsFXBpAzeVEz9pG8Qb9tTu1jQDgu/n7cTfoCDDw6/kkxjTMtNZLW/H6
6GiFbhb9hbtARfT/5fMA5TCfqylIDMWjyjmmT9X+WB7LgzyhhgsCUHH+yYlHQhr2AQbs9MZnq719
frxBt1wFSH8YByByzUAMLzdoK+ezFlWa7E26k3UgTHbAttWLmvM3tSjIl6vILLCxGZwWZMyNNJll
r51O+fCpHNyiugjnl2xZGtwCgLobqAGsMMNW0lFjmGTZq5tj8hxLx8dLxZaCu6RZNzUwfCiB4nHI
neUk6e1GsmPZoxitWZzkP+V4nrSTrtxCUW5y41gjrQc1yOkhJuZpQ4xyiOogi2SvD89G7OrRYfc8
eUboca+CLeadZ0pzaRjUCV8TJNcGQ29FnIAbJmd8mHBMJv6n8XQeUl6BgcjWZs8yS0cqWgeTKUfl
JaECq2wt1b0e9veL7xjy2E7I7EnkGDUHOzsXItpyFp/yhkeDKShJkIzGo5oLCEZEOUVL7NkLladp
fEY7Tv9lENFZb34HatEIL9lLaPUYrVsjMnt59iblXNfnOj+X+1NjrF8PTNbo2UfTBv/Wku1esghI
3j3jEKfJAWDU/dElenEA/wVdEp4qfPNe0IRlj/hv8ub2gOAvcR8fwI0tBbzSG/WwxU4gZ4cuUBNc
FbLmNcaptX6aZYScwEnEBL1hbWS9MZ4IBIcoevPwwR5JprlKFM2L05esrd16okCS/ckL+zCEgpfd
1hchUYbnHd5eG769VkmUpiPxrLg5Ev0Zk9JBzJXunk6Aw44ejf/q4fOKDeMMxpxu4g3WB5NWTre7
YY1TwAWDpdTilapBgZw8A7ORxgLTb5wObCoFm4o15yIkXJ7yTA+0ApNNdK9oXyr1UuUvSruTr+Ft
jZCZe3u4sEk5SxVDEkZzK5e6R0lzVKzBHf8i0MFH/KuBu0AyarXUMArdS+PbeBxFjBkb9xNqEcA6
AFzO4LWceKrMEc1LhXgGJl0E7wh9to1TnLwDa4Dwwbppjztd3JN+akbSoyJFvLxTnVQ9WKXbmX/x
lFx8EGf0rqunuHlT0h5+y/tzvXCyILZCRwuiElBpLO1tTuUo2WVJPKm6lPHl8thXbcQi6IlDtQNA
KVB/8QmJRDPSLFNCHIjUkX5kIqTr1vrfi+dsnRedMdGKEq8nmKh1aOsXiwiKBSzs5m69xRdwJrbC
LBj6DF8Q5mckkIvcjbRLLh0B3Cic0dgfReNgA/YHQ7A/nG8v7GYokzEh3sho6o60E3jaTXuAfpJB
slCZ4F+rRTICa6jPxNOjc5k6toiheMsgQB5jR4EdHzUuzntgkERlpWWpetpw6vKTVjmJiPp967K4
V8HZPI2GIUWNRfUi9CXN7qg+F9Eh2d1JBk+OkJNBPAFnWlH7DkEoGYUSqp6eHaLXXnSHb9kBEbSm
oXRtoROJW6dhlgqFaI2KB+uLWX7QRbTvW7c3omY8AYD0QmKZk9/quhFnHX5+p3+LrM9pdgrQVtV/
1uyvjw/4ljVYJwyLdJjX5Z40lYpc+NxLyE/UT9Q+lvMTaZ4UEZnD1iG818IdCyVvrDgr8DnUPszj
KXwH7u4BrJ2Bo/0Jgr+4ZBkkBVlUPAhXbeFhhYLVJKUwfX2sf+XxRQjQ37I+KzJjGBNeBTZPNp/p
6VzYbHP1uk8xnFk0h27TKAAmvlFG4RByPivrJ63skefGF7jhe0k+1O9HEehi66QzmpD/18HdSiYo
IyUQqbL3+PdoPLXKpev/PN5bm8sE3AsSOuyPwVk97iqaaXqgeKr0yYyfMe5kr3wM3EKyHME0QimQ
ACyvvqCRe3Tl6wiki9Spfwyy6BSuPwCgXRD9weECeoHRYUsFs6zivS8hhh7fzaXh5O1uoCJrgUKX
D4OgM4QtlzMKlGmspUSHO4/lozUmh2gWXH9rRwJKAYAIAYZEZLjiLggD8IMnXUa8qnXn5Btaz1Ft
lsPvmubuNwYrvahoJ0FvIO8Rm3qKMBqmJV7wfjSeg/zpb8QjO4jmTGAj+Wz22KpNr8e4+OTkXQ+G
0Ob6F/IRMwOlxWYb80DqOgdtjkRRUWimQ9qfW9V7LH993LAueHoz8iWGteTCtMhMRyu2Ix31BLxa
LyAvSkTB1MZuZUQh7GWJnobVHCZAbMpQJ5LsnQIinwu6l0EYTzsWBWL2AojYUSfkjjM4l2upyOEx
SDMdP3TVeHy8RBu/n5HwwSFhuBDmiHJXkULyuKBDonmS9a33umq/hRG+mLACQKkICbmzBhhBxkaj
ah7og8vhC9mfh0c+4l/5q8dpmOamUVuaN0R/puIlHgvHHs/7lwgOiXHYAlUL0NnSIdU6eG10ZdC8
BBuIfm+IKH5db1OkCpBbQfCEQ4C9ulQgtyO4Zcu496T0lKFVjzo0FDiKLRXgtMGtCaYKbZVdafQ2
QX+r1HrVfIlML00umogPeVOFiVkzoEVGSwyPlms6ijHfhLSekh4IRkoqjm4JvmJ9RcPHvfUQA3ax
htjUUaKOQWUOXjh+R/fcGD+X88HaXyQEKwXj7GaEBRagKktzqFOhR/JkDJ6NqQVRSZ1od1UBChhJ
roGIH5Emd+bsTItR1A5Hr/waB5+JCLKwjvuW4rn9iknrqtUXEC+XwPpHrhkCLKc6g6E6be1kdu/K
kgANszYMy//DgbA6/dqLaHVEFUMKCw9ziO1BdUh8pKF2KPeOIkZMjrsIzTGMLxkvAc40QCblXU+U
3CscA7h2W4htX9/cEI7QH032GJuwYj4FWjIf43nKvQhd3kfjjz05qnIUTRJbHxWm5a3qhrkJq0Ff
qMpEM+2hJQEi09GqyBG999hCLB/gCw18H1yR9KkOavvcA4kVGIhiEX3PpnxQoAC2ApQVqA+WZyRq
tKYrUZ/00C2YHbRw98UNL4WZ0+BQYtkVPq4ZMVRF06Mk96ThasaemR+FMLStL2B39hthH2sYXH4B
wXySrANNllfMufM0RaLAYMvGbL4URt2hUUzhM2qYXB5bzRQ2XpQecrO+tMp0qfaDb+DU75Rwb5a5
S7qGjlCSy65UOYG/9+bD+AJw9qFwAWsgjFquUTNpXR+0We3pDh2PRHL/Qjxjy0CRCsE4b+XIBqV0
kE8l8lwhcMOvxbe/kM/6fRG5oqrA83vWUhCPcQ35QfklO8vx5/3i8RZCLQHAVNREuJfQVJRVnGPC
mkc7d7rlg7NbPLKgiM3ghjDHgEc+ESNQMIVObT35+9g8j/luWBLrxPxXPPfr5wrrFVGI7ww3+jTL
u4MmiEdoBjAvCLJWrzg0wMetCaYGL/xOum8amP8fr87G8QL5EqpRgIIDrs3bNi4tqYqmtPNkqXZk
PELTwjVFGZQNHwElgPEgT4OsE48HN6ksoeEm67xMLw/JMRAOPNm4N9/YZ4Fww8BIdPYsD1hRgJem
04PWm4x3Y/lMx3cTm6MnOGdbawWMBEIzUAFbSGIutdgtyGliCWs1zZkT5r8b9bcqiQhGttbqTonF
RR098hqF0WOtGv1rdehywVne+AYGgWXvCKCfwUG7/IYRJZy6k5XGk4JzrB7qef+Ns5DP9N+VgpVS
trJCh3z0JEv2bdAOs4iedCO2QNCHni0kyQDH5M2gRpmtjFbSeg0sXCuTS9SvTe6PuR92r49Px4Yx
WB8DKNxw/cCxcveC3NRKN+Zl7X1VbC+dBGu1ls7anxlyCJ2MmCLPvVc6DG9rVSoTrz5pzSVo93Jw
stAetIls6Bb4lPi5Lcqs6mWUj5oXlqFT17GzmweCKQD2DJSAaFFa14JlyRxjfUJ6Jvz93Ee/9q69
AZoJCLcBJ1ljhtK+ahUl7nVvep82H4JS8KJeuwy01iILij4SKFnN945zvaEkV1SvqZ1IP9S2G9QX
vRME9BsmBqMhA9AhdsEFyjkmywrBbBg0kmc6ef0aBV8er9H6NKPIiDeQDIpVcG+vsOdDZFVKVVoe
7dvPHWiI8loDWFL6/FjN1lfcq+FiPJrqZMrMCtPt1MJRZqcfd7/kYAhWeQL/F3YTP5S+M1q0Yiqw
Nal/qpjuIfj9bJWXUTyDbSP5wyJtPEo4pxRosWrkhap7WfozbE/lV7l4GdWTPJ/o+Gf3UsHeDG4D
XhoAQDlVioWh7kmlIVV2lMPn3ZNiMdkDZw2UCWjHNDD4gUOJz7oWzb0sGV6uOnF5aUUvqg1LL+Rz
LsmicjzJCjU95VoHiWOF+5sxDCT3EMwAqY0Xrsp9QJxIWTOVlew1z3H/KZh2AwiW4rnf36uYZSgl
jewljhk4AIrvtu7i13MHodQwPzwbIZ7qbhwdqAhKuuGUMKDXglfFcxZLxO0eNCIFcZAAECbnfwr1
JYieAulk14LjsGHkhRb2K+7uaHkyQYNSAdmm6b8L+VMSnB6v0vorTDxlkY/El2A2Bn/cukSSSQpg
mzekQLkcqw4wJGcWPZ3ZWiwPNbQg5YmhzyxTwvsMOsTdjBkuk2fa52z+KE0fO1HTxHqhWCUchIpI
lYDqjX97zokKQsK4KfyPVk0c+BVB8L0lH34CcQzj9IPnWxoCUEYUyu2o8PUgdywlcfaXaJBNAnUr
+I4QsYLBZalArfU4yyya+10K6pBTtHsjLcTzcX0SVLhcTYiP1M+MCiO6Pd5IW+ujo1qMJB8eiJjM
t/z5dKypEltK5oMayFE7xSl2IxIws9LQ30pYCMB4KiU1zNJ6CrPMT5wm+FoUu6815HSAJ8R8O4xm
xgNu+ftnOS9Na5QrX81BoNs46O11H6/Q+maDBkafizgGVycfoOZkVFqlUCpwZR0i2Snsd7HiyNlL
HmPS6u5qHDL3qOeixoFsK0Km5dd0rZTPcjZXvtvYH2zb7bqD4Sjj7jMBLTgOrMMH1yhPzJCBErgJ
B8w0IJnsBrN9aPY31C01cDHZaKV4VI/QkHb5YaCyO1Tnx1ZZO0BoQIGDwQkR1qtsX985WBuM60lh
y6VfJc9ZgRTupemeWxHcZX06EC7B+G9MbCjQcW48nBqjnHFG/KYt0WLioJ1V4Mi3NKAq9Ab4e+u1
Xn6HGcXRaIdW5Wv0c1582s1BCYY9sBuhYoMqOF6NnPuTgmJWUkozfwo+jfEh33+6IR8pHxMbCuE3
jwcqUQ0y7TRIMdEdnGK65rTSZbehMdId0QwaP5gluMe6otPZmFrGxUVOpfTeqJ8BuE0rQdSxsZ1Y
5hO9xGjQZMMClmYIDCVNraHPfclJ6t+/E/unaP7phhtBBghTaRhuH86W27AJksej3sKRS3ryEg+6
Kw3ErTCTYJSdeHSq5uvjddvYWAt93BelURX0dQx9fTQdDdIeZVHxaR0dIO2NE4hAE6HyapJlL8fz
mIwgcAyqkxVEDrGcigiO+dZXYLgLKr5IbaFYx0WDWtWlxCq7wle/D8Nhf5SGtBxSriZYLhnQhZMe
gpA7zwOl8Lvpu6r+nkX4kK0VQjoXYz4RcbJ00HJXKalpdqmlgkLzqrWOXb+jqffYylv7lnlAIM0Q
BsAeSw1VAjRxDRpbv8iOJP8kxVcUMxXB4dg0Atjv4aWQWke1ZqkEPeWllbVJ7lf27+zaxYKdurVK
rKyP07GFlbPSCJRWs5755fxbsz8r1Rd1+vN4mbZUIJf1n4ZEZdVoUsRRn05VkPlV/2KZ53501UAQ
5zBPuoyVUf9BIguOimF2+OZiu2o1EDvnqW9nnoxPiD+XquZM+E8Obo+/ZsMeQE1hSBQsgvaWlSsZ
M4QJvQ6XaL4aaG8V2GNTPKZQoH8JSSFkz5bmDqY5qFsKfsX0RruDcDzUhi0Ai4MHBLAXCFgeqZOT
SArkqij8/yPtSnvkRJbtL0JiX74CtfRiF+3q8fYFtT0eSHZItuTXv5N99e4UCSpE3/F4kVrKIJeI
jIw4caJV/Sz0DctnuytZVBQTAUGAqD7+heDWfAZRbvfxBCHXYbwgAuYy5dg0Bz0+ydHu9wUEWJy6
Ce4Ij5byxbzxQ7SxGrqm6aqrlufeqYrSDd1bHKv38d/fqiDDW9Cdm0xiamy3GF8BMTLzwQjm09+0
fovLXztPFV8qJEDwJIYyYlLzmWRp0mpjoTdXExDMQ77V+HVxqlDSgJ6+wCnw8vJFvYnaSUOjmWVz
LZqzJD8qe3NEnOQXiXAAq3n/FBH4TPM07PUsbq6N9k900IoNA7L29Sj2Bo7QgGOOB/F8caahMO3U
VJuro/q/293sSvj429EFL63qcrOziNZc6/zNM7WNJ9JC4YTRuWdyc0T1pI16NIxorj8T9kX6OXRf
9x4cYGgQ4EVpJWr5kH6aj49YllP2UddcFXIoyWGL53y59PPhBQ0bZTmjRYbhO/pMqr+yLQaWlfEB
EUVyDlVjcATE/kfDFKXpmCfjdbAG3ygbX/22e33QDw9uBorhwWwlAsuikGaxSbrhGjsujT/F0v7x
kaPk/TNxsy2JP03FrJmNirFre6ROheDxVkCRH+7Z1QaGKdhSoAMQowGeWdjgKU8zplqxcXXSn0Zy
JShGk49bmOblKUXMFewxUOJVflEjZChUI/qVftG00W9pfoi3uOxXtnomQ3Bk+tZq8caADEJUnwxf
a23r4ct1SVwqpMB1xLT4o058wOtl1+VEgYQq9nPtM6zJMSv+yOwBZZup3D/cP1krawZHA/wNcIw5
qpb//EazZbDJZgV4yK72JJ9T2QfRItqyn/YLAR8LODp5l1/ImQupKl0Jo4FpV6v/NlmHXjuXu9m8
kVDGowiXNkqnlwAXNNUMrShPNaigryTnqHXvT2Fl35FEQzoZgEX8J75SDcTZtZgW2jWXDtTwlN00
ozzrgSwaj0ig96uo4Xkqh05KHfvaGr+Gt5hmG9+/ss+344spCZNa6DuDWPA1q3reDEMHj6O5xQ6+
skgzIYLTpDQRs+MCQtCJujbP0sYxWhse9yaYceBaIl7Kf35zVtWETgCPmhYeKI9/IntDE5ajA3+P
hxz4gsFNhOT7fHQ0ZdUkjXTatW2epAc7P98/QEsLOB9eWJtST3WVxhherp4d66GfHgZ2stLdwATU
Y97OQrBPWT4NVSa12rWYfk/jK/l1fxZbiyTYcbWiVYTbQbtW7Tn/VGgbO7y6SLBHyBfA9iHgO98D
ICoKk1QGvl4+2qnLKlf/Uzp7M+5YIjxBgT1Ge3m82QWTF1ZKnFYJLrt81F2HlW5Rbyjb2ioB5IwG
pIiN4kXKp3lzUMFQVOQkcYwrWtC4BN0Ldjet41O4EWDNBZhJOSUVgAnXTuvdwfZDud14NKxNAW91
dADSkBqCrLkEqe41BEhV/fq1QsduM9yKa6yND35CXkqAyPsiTA3+/ZRoVWdehzLzmta1BmljE/ga
zO9R+AFop4k3KJIHaI03n0GX6jHu6da69sPnKfKd/GE4NV+cYr9GzMQIrrGUJ2nk2BBTEV/3o92t
KeEyIUOH1y6CJkDLC/tgTyFDHXOrX2N6oP2h3aq0fr9758uEuBJiY9AIkAfhVM2XSbMLpyhsObwq
F2oZrlpEbmj8rvS/HFJ6UuUpnVs5e/O/QLpC+zi9KQSrYlAr7MzStsYqvMZRdAol6fiy10pxwAsv
8kDeBagOQf/KvHUoYDXktWNu2x4kcyNQszy8GB8+Jvc1AQkSWy6mhhnnnZaS1wTdksAnuF85MD6a
X4D4kv8tRsucrurkDECRq6I2rpWfACz8wALdCBBOFQ1HvWI1BFTykb7K6m7jAT8G73OEdd9LS4Xh
5b4FCUEVSVeEFNMKgM6NHNdy/TE+dgBQRe5RisGZVImkthxC6ZpbT4VyGrYqe5fOElq1visFx+At
TIcqtQjUKUb6ak8PhfOamMeC7b6E5iIEs1GMtSF3LUQYko8AXx7tVjF07uJvUQ5BgQoIl1wEwGhq
FHb6qssP+WO5RcexsgPAuOiI9qAOAo8qwZvphzgb8klKXovfcevlu8n38FjA5YzbBzVC4IsSViet
czWvmZO+ov8LCizKb3uP/3x4Iaiu9o3ZWj2Gz4snu/vUWBvnf3n1zMa3BTcGnIR22usYX+m8yspB
++CmpZuSxiN2tuFXrpxVPKgQNEEaExkUMXQyJqYZZ05evFrmX2XXu+N4UqaN+SzdMo7u+1cGPw03
/kydU6ATKsiQDtUANsSDEiVueNi9KTMhwom10UYgzEIIKUEJMCVPU7FfJRDMxcWDbjxIWYu1wgMN
zSIMs+L1K2WfxmQvhhABXIyJWLCCphoLpGKa9c0YFbF1zdNfbelpu3u/YHzAW1E2h71AxknYg6zs
M9T7heZ1lH3ysNmuakWhZ8MLq59KaCaK7tfmtSfjMSPXMmUbh2hVAvB9wAvgytdFfyxTiTn104AF
aiyXgCbDGDYkrKgCEhq4dFAuxVkNBKOUhGh9Kte2dQWZY18fzPQYbvUZXNEE1G7AL8ZT/V3l5ppQ
EkNXS9rbVwA+PT35XEpPVdR42e5yCBWpB8RlQBCOrgTI7s/lVDnJiGZ39jVKqqfwMd90YVZM1EyA
YGFjNY4b1o/2Nf2noX7sHA3iWZlvbZWTCgsG7DdH1OJJjfQ+8jUiW0mkOn0Oti7tlRhP309l8Zx+
32U2/iMAxTpInCCJsriJMkpb8PR32qvcR76FrtG96v9vEtT5XtC8BXYkxhRQ2iGdwg9MQEVFBB50
cGXgzwiXUVzgoVVSBcPr0okk8Xmfs8oXCMFpTgKLhxaWSNTsBKmU2Bz1V039x3mLtK/3V0fcYPRO
R2gabGxwmLjmCUrnyLTLm6hMXuLYrxS3MV+01B+0jeCMoNooW8NLEZVBPIgIIKEIuaSlRu1oqGNU
Pj8ozWvSfB21nev0LoLfDlgxG+xpgsqlylDDK7Ojl7A52sq1SIL7CyXYPz4FC8YPdB6oS+a6PT9G
BTp3M2eKwqBOIlfRX9WdPUPfBcDlBkweSTIwIgoTyIqik1SqO0E+HOSj1R/2fz98VlQkAyDPGbzn
36/YlcWUyHCCrP/83Bv7Wpu9fzxS3whd8Wa0CzTqKGuFIpeWg45guBm+DfnGi2flmIIfHwFcfkSh
aNr86xNTSjQWD9ELNdww+a2Znuq4TbTh1a9LQfdwOK2Ia4iv9TwCyGsa5eglUh81tBU0vLg4tVvP
5xVl4Hg1xH+QYUfiWFQ5ra/qHmnSIGsMl2kAzzzsZDLg24EHHPDHsEo4SyIbv2KH7dQgFRu0rac3
582+YCsLhXIahFnhdMDFF4OtuUzslLUyzmoJvrLBlZ3HCiTbw06AEeaBXQdeCghFEwtlC4d2zGwj
UpvICabfbXrJvnb97nMLAZxPWAPlD6ACgnWNDLtojMi2gyJ6BqWtuc+rfP9+4HKwVLy7IP41P7aK
RBHGyFQ7sKQj+2QkG2Z1aZP4RqPqH/VTiP6IUb5mHExjcuwp6JQHU32eyuNem4ENAFUub3aP7hSa
cLcVNKKmU4xT0Hafx+Qh3iLyW/v+m/HFZuhDaEm2QjC+c8lCb9zpUGL18QtZSzDO8zII0WUdLRux
6DGcAgQpXU1+RM6SJVv0r2tzuBUiHFFq5MZggkkzSMFRJrk7Y0mLOQhb4EzEpGh4PwWW7uklisB+
7N9i5KtQFGyjYAQZ3vkJZVbNzLSSpiCnPwOqvd0ffWnqUDbFcUqc6xXhZuHr8ZRwNFJ0RqA4F4UG
TfHEyOt9ESvrz0kWUCCH5CEq/QQVkysJtDl6bQToQ+Zmj3H09/3x+SfeBFj5BqAkmAOVcDnD1AnW
OlPTCYUDoRWoxd9Te8oJc0Gy4aKfmisrPrzjjbj32nz4kbUxKxhvMUvGwrblBQtmAPvqseExMbda
G29JELa8b7I0HlCsFUS4rHPbpdbr/SVb3g6oJUBwCZYDHGuLbmql7RRAbLbYktw4mM5x0ImLlI0b
dTv5vTRcQuich+UCcgPgUIt/yU1kg6EBYDFYnRbQwvFi5kp0K4C/OMFcAkoLUNiGp9AisTsakh1m
pFaDrnzS/6jDk7KzxeP7HAB8xP+4TzlQdD4HyextdClX9CDP3D5/yO29Rhw5IKwMbwzH21WJ0dZB
kfBMDdUxMItDIT2l7fX+bq+sEEYFXyPut5XUfZclkp53FQvkDD2lP+n0UYr3+t6YAuouEE2HAI4R
mC+RGZWZXlTRFKAX8FnLfaTbP7BI8Fw5ys5C3zZZsOIySW27DFUWFDmYWiriJfpeveb+EpKJMCWc
WltMKmbOWJqNpY2BFuVuXpTuB84RoEVAIcIWoqG4SFBht7XitMakBnZO0W3rJG0RlAkxB35QZwKE
XWh0LetANqQGKBdyFe0Ydw9DFXlJ8qNT92Xl/iMKuHLgmXlUQGyYKE+IFyRZoQWW+dsM39L9u801
7f+HV4UA75g6k82KDMO7lZq4U7b71gaOCWQ5SF6pCi5AETHTpKjg6cphChTlnzal7l6+Db5AYNKz
OO0TSmDAVjbXCLTbNMAII7MA5XJh5aYbXsGKTvPkA3rbcAaARaenphkJgnEJvp9+NwfXbE/aTnqs
/8zgRgS/pW5Mt05Nc+xpPgXE8vW3RjnkzZlucc0vrjq+TEiUqeAWwJtd5NSjSq5qdIIQbfIN5hV7
w2Pv23AzvhBbCpkEHu2ogodZHXvnFCnHoT2r40bke303/p2FcEPQ1mZd0UOKhnpnzSXfta15rEpA
nSdwa+CCXCAgw4KCYrmzWGCUn4reG2lAti7Sta3AaUX4GzFR2FnBeqStTRiTdPjJhtu65RbgYW0G
t8OL0RO7NZ28x/BxZ/nqn/6lR3HN/YuOf+HME8RhQgNXKAQiELxEfH5iGQW+iCWo5UWhE6m86GEa
PXNnY8x3tdBR1Q4ORXQXWFRjypaENttExomiR+kwTof9c0B4iafmAMBaQLxTeFMUUSIWONYpkfwp
+xTZ53BL7dY2g/sbYI+FbwZE3HyljCks40InLEiGp/h7V/ty/IF58F6AqK1BYBq4+LmEqO7j0G6m
KcjCS6m/2JnsDoknbcH6+LUvbvmNGJE8JEfFSCip2I1C8UH72UzfSvqoGH6uojft+f7WrFyv8DUR
YreR3uInbD6lxiaD04V46RnSC2xJzo5V84Qol7kVVFnRRB5LQxgQTd0RUBM0kcoKS5nVyUE5vYbT
0Rge7k9kdXwkPfgphsKLjkhVRrnSj7USUMcbmVtvpfe3xhe+X26mqOi0TAlUJ/FS1MbWu9/0SFxz
UC0C7sgI4gDPt0JuYzXPmCYHcpy6qj85O5GWXMuB2uE8tUDmo3WpcHwrmw55jnRLYH9iieai1duG
t7liqzhTLXJc8HOWTK9dkcqFxMMGU+mibM78KjkH1Dbe3+gVNUfpEYL6iCTy9JBwL2lWYVuNhdhB
X8NpVsHYqMtuH2+1kl3bb7i0iE+AHhfstYK3pqahboUThRJqrec41Cv2RumwG3hB8hAjSuCB2Jlv
dxPpRiFXJlwR0NIZT8m4BZ9fn8G/AoQTq5kTIlWtNgV6fTSHx/bP/n3g8H+0j0WaH9Hx+fePzWC1
LFSmIPnB5EdbC8Kdrbnez+t763XUqCKiI/pRjjXEU+J0E94Wf1eFa4AC7/4UliukgYMAuFHO1g1M
p6BxJYj1DIUw81Iqj+SJhLt3eD688LwDZ7CpTAWGL57t0nOId//rl4qA0ktem8ozH8heC+psFYle
yrlhXJQaHQKPFjk3u9M3YHW7ESFCazUaNkVcQYRz7NLj3tosbDAHWqKCFF4muPTEIIFSRoVWQ9cv
Sn+sDka0cbctzRHsKC8/hwgYDJFE1oqAdlUixb4o47XDhVYbFFUqZ33LLVg5RpyoBK4NgCI8/zHX
BJqQqJaU3r4Q+Wf/VNjf9+4zDwKh/y+vR+JpxvnwUaa0vZRP+aUvXdnoXYtqbrORg1pOAVwrnCwL
2C9+TYjKXDJDT7UyuzDilS+M+PenwD9x7tHMh+fib55didIO8WBg+ND4MZGD1D4fhvClbk9Je1J2
AqlxqpBFsziZBQI48GYFlwZkiFZityW9VKpPpVNZbhyr5Vpx9DF/TKCoHjl4wWrEeqXSrK3ppf27
z9ydlJnvXw8Hies0YJyLnKaTZnWdTCm9jK40MDdB/eX9vVh6fKizBKEN3l1r0fEYjAAZCNmVCysb
r43dxun8MjpQtEqVD/dFrawURHE0Kv7kM5tvO0Xwhk6arlw08yEzX5SdgBc+IlwlHsFEihwQKuHU
Tg6RphrFGRcVzbllFb1et5oSLm0sztG7Vwb3GCE0QfdCyqjWhJp20Y3jVD2y6cjIcfciQQR8Vug4
rLiYL5oIFjCjpnZJ+lMZ+2wrtL8yBX53Yg9gypcQAiONchWt3sfL1DxIzjHSnrWtIODS0L4zuoCS
EL4SAkSCr5ROSaTIBUSgVC+EP3a2Js8Z9qsdp435rxBBrVUDlbwjSiYvkgP2LzfZKoJZrhOSdSa6
EqOCGxhhMXrGpmky0lDtLpLiK5XPsuO4VQe4VD2cQmR8OZZwpbrA0FE8MoDe8gLF7lOvyD1EcNCa
ottZeAbFQDs6JB85UTciv6JvKSsx0Xul7i6hXgIW+S3fIstfGnRcSfCM8W4ElB0wnrlm27akpGna
QsBf4V9K7tnshI6HhacVp2bY7UahxBfUJXDFwXe56GnEqaKkyUrVC5rTJfUpdjYup+Xp5SXEyCaA
7QXEfqIVqYY0Ly0Y9ctAn5PkCIyeQo/s114t50JwuLBkvIuVsGCq1MdmkcfqJVb9WnO7/VrO+Y/B
OIaKRjBmiMypaPsUTQX0/8JkcGg/5apvbWGRVhTkVoSo5TSSS2qAcvmSIgkZeUQFIGnjbtoSIawS
A2yucHKI0Man9GefPDRbDbKWEnAVGXD4kZaCYRc92r4jU5nXThl0008zeyjLfpvnakuGMAtw44+Z
oUplUEifsuKsowJb+3b/OHGXcu5Q4cACo88JP+ASivdS3/WERMSKA5b7pR30FJ16vA4uLn1h0V/3
ZS1vcQsZSCR4YFLgmIghIr2PO6o3PQla7eFqhLvNOtqccyYfAC4B5RJrZEnVqbFuhCQw4KSPnmN9
v//1K5sxG1/w1uRSGxHywPhR/iAn50o+kXK3geJTQLc1RG54sT1fwBvv1jYk3H5EJoFsDj4rbY/9
vj+HtR0ANgxcRIAaAlTC53gjQA2ZUuBmioPwkf3I9vvLvKDu39G5fbwdXW5LAiR6HGiS7n6u6i2l
Xt568/GFHWinnA2Kg68nHc/GH9TyZyq/9dFl/w0+F8SV5mYik17kdsUFXQbpt32Usrf/bRsEZzCR
CoskOsYvNLfuvS3O5ZWTyvv8oHYSLiviZ8IuK2Eh17XjRIEU+dIvm542H8Qr5wjFT7AceBVzdRYM
U5rbrUSmJgsUI/or1x4UxJh3LxGPv6OcGO8ulDQIZ0nTpEEiehkFIXmMHp1xQ9OWSwRfHPlyhKqR
gURKZ77DwIQ3Msro2kAyDgpaz/Q0Bav9Ye8c5kKEVbJjq8EtlLWBkz336qduI2yz3AT+nniHVQOL
iRThfA5tmocl0HldIE+fFOOx2ElkC98P48MDgA+AkAQWaz4+YOdU6xow8KbZefqibGVQVz8fnw0/
AyZjgYnNMtmoTQTyg6R5cbxwZ5Hy+9dzKh1AOyz+S3jSDaYVK3Iid4GRXeK3cScv+2J4PrsbExEz
Q0k6Z+qCMPOT9i2le5GdWHxkUoCNxE2AAISwuXoB3sZ2Mrsg1Xs3OxpAqd4/nGsacCPAETTA7q3S
ijK9C0rTT1RftU96c7ovYm2Hb0UI51+yIiKPo9YFeksOKpX86s//JkCdbwJcCRKnNebQWr+MX6H2
keHRLIJjFJANEnE7IB9spckYuyA6K2rqdvYW2crqAiHgh+ASD6OIxRfmAMRN3UEF5PAzeZSrfYWq
72eUs4BbaOQENJssbLEDTH6jFE4XOGcChtRu2h/2hteIwQEIQgEJjOl8/eU6VjvWsho+8IOVvNr1
RjBx5YyCzJynYBU42nAd5+NTu+xbs2tpUNFDJfmldW7Tw+4jxBsGoc6J3wMLjyjO6qYARScN9AIR
rCel+vv++Ms3ITJlHCwPlAtMtNhJtUXUeIgUrQp0/Sibbm4+E+ekkI3qkbWFwoUPaiObMxCKj8IK
TUjzuh6qoOm8tnrIpkO4P7OPiQCGByoAntgXszRhImfyZDuYCHMrxUu3qrbXFgpPZh1ARVQuwLuY
77XT4OEcop4n0OI30Pt6Bd4hieFrzW4XGNWXBsjKEKHm51Yw3Go1jvYwUhqEreSCenwr576i08hc
YifAsoZHlVgpmeayjt65CQv676ryRLZYplaHB/ZL5Zcy6PEFk8fpMkHlVrIge47Nn5b+7f5xXR0e
xohTM6LyXGTKGpFdsdEUZAzARedJQHDQLSd+VQKeaHjk4G5GK/H5PseRrCCEofWBriELUVXuVhRm
TQAga0iIgjiEl6DPBURqFaedKXVAxzXs2Sl3o5mAgQTtI3qBcUYm8fxooVElOrW7YKoORXIcJF/v
jvs3AQBIwNcQ4OG2T5gBZXnI5KkPKDqgHyr8sX985LEQ8Tbw5scpnY+fltmAd2g3Brr6YhpfdhLK
82sHBZFwG3mLAuiZcCv0DS1Y3Uh9ELWm/0tqPuA4oj8aUJWcD59nHuafX1ZdFk1TMgBp8tanZzXe
cFtWjCnG5xk/HFFkFIUDREJllG3q9AHrntXmSSOXjr7s34EbEaISSHHTOCyFiMJJXD3OXXvjbbBi
TTXOOc3LtYE5FqN4JZMUaWxNIOLCo51/ZurnoTvL5/uzWFsoVFQj1Imwy7IoPErNbhzbjgWd+oLW
bJScmv1BHWR2QcaAvAZoSvHSnO+10rAaVc+UBRL5S/K68Xp/Bnwr59EvICd4OMrhDX8RNpoPP3Z0
sM1RnYK6OdLGA2dIqDynsEmdm6fPg+zfF7dimnQwDiHMBvsETkIhgKFR5GVzPYS/2vSeAcJjsgXV
WNkSHVYPmBYwbyyRr7GjISVnwTpFku3V6qdM+iw35f5pAB7Hy214G55FreqgUZhHmvYgZH/L3LL/
vnuVZsMLm5KMhZVYGUHnFwDi6KnMPmCgQNwCWmvYKaBOxKKhZuxHg5ROGwATlxyVnVQD3P7Nhue6
efM0tBKmkbrC8BFKOuRLb+yk7F0IEI5RVpnEqrKwDchku+zHtNnCZuUUIbKNBwnitLCwYjGyrMMn
HsZ4CMzYG203KZ7acb9r/85Vj8ctkhmGGKNiaDI3sNTsg6YipwKJjGk4lB94wBl4PEDFgS9avh8Y
IRYxSDQGNUph3aLYMLIr6jwbXrjoolbP2ORIQ6BEfll4H1EzxKgAOuG8IQu4RtYD5DioKa7ptvIV
/N64hNZ2mZcWgp6HmwrR47bickKU0xgDQKZbNAXNvUnb72ng6ckr54HL4dGquSr08Rim1jCNAWAC
7gHvyP3jg3ADFwPwxnCGxUdJb0d615vtGKij16F6Md44pSvXKC+85E9bC40oLOH78WKcRhqGAzTN
+yW/0d6tthqSrxwi5HLRfYJTM6MiWThEIG7pZSCOh6DNjlN+2tl+B7YC7wS4YohzcgSW6K6mjqSF
I3e3B/JHVtzR2B/0nwsQlijv2tYAyBj+/AtTn+LxYe9lgOFRmM/fz5x9U1ieQlFGjaZw9qwhdCf9
m2psbPFSC+YCBG+y61EAGwK8HOjNcewPTXIZ1Q2HcrnFXARqL99hJuiOM9eCgcS13TY2Aqn150i6
GBvX8coMEItFGAmAeE56JixR04DuzmhoF+RyebBycpLxe2T5YfdOAB2ICjB4xVAJsVjRYZSA+l5p
g/Zijs5Blfc/e8AwdCNAWKY2UeVCzzQIAIvuYIdurG3s9cpGwIsEbRhSCtA0sRhWD20ah05iX3Kz
cstc8zJ5IxCzJgHgPZxVENAhKyzshUacQZbAJ86BGTwV2W/kLbbGF06rJZWh4fSJc9GZ12Y+/bZ7
j+EP/fv52vykEtnqB9Zi+KHyxrwAYdi022KDfN4CUJOjF9CjkE/wxjmqoxYMsaj6vzRoN4C+Y263
1Qx8dYluJAgGqWlYOdQqJMTFy/TV2qIKWdE29CPi6XLcnPx9Pp9Am6oNc4zUuUzZMUrQ3u+B7L/V
wBvKs/G8MBhcHsIhGuMkpRQhxQsw/K4hl67zdf82c9wQkKAKbwYueKiOVuKu6ELrMnjl+NpGG6+q
5a2J9bkZXlDkyhgmQ+0xfMEIWgOdY+NY1Q+pvf8oodwLsCHQk2KdRFQuiTQtG/Q8vMilp5LPRvG2
e5Vm4wvKgF71stIBRHKZNM+pj9p+9xEOD6/ZfcfjLpA8ejFJ9TA14cUavyRunrzc//yVgzobXjAV
SYRHTtFjeCDpus61J3+LFmlF02YShAXK0MFFnzpIqD27O2TK8f4EVoe3kGBAfx4ehxHegT0e0klh
teElN2T3QU/3FxKhhAwMIWhAgyzbwhSNei4RrRvCi2/mnWeDa2b/99+OL1gKVsWGHNt9eEnAIxk9
adMHLB2qGjhtEbhNgPcUAlXIyUhpD4abSyG92fHbFtZ67QDdDL/gkaQ6DYcUZkgZnzLjV2T8UqWN
C3nFUnCqCLAuvWOIxRmoplQyXcESae3BPPTnbHpi1t/7t+FGhjiNRo8jI7L4NoQ/wu4QTewDdgj3
PQKpIDlDFaoQo6rDqAO8FxcOCrHhwrvVtNXBYEUTDJT1gyD/nUpITESWXWpHTdGbl+6TrV6N7sf9
FVrZBfBdABMJei3k28Q0XlSgOwZpY+vSj8VjrJ/jz055jPKdzOf8KYJSRzxnub1evjeR6tSbroSY
TjlFh6473Z/FynGdDS/cOhM1yyRsMLx0MZ2vtmsPX+8L4APMg4V4yQKexW0FiEFE2GLtaGi10tjS
RSWZGwZ2e4F7N7Qustv7TxSShYj848UDP0OsTJPMIc2oDh4Kptdu1Hqps7HjK2vF+XK43YAnBhDG
3InpnMwipZ47lyjzDcct2EFhG9uxcmZnIvihu3H0rKJWDVIV8FRfYvM0JMf7m7EyPCIjiCkAjI6E
p+hHknIaYd1xObTfKWjPcVo39mBliRzk/HlaG4VdiwBVBB+mktsiDkC5pEtndCeWtA0/aW0OCI+g
YAkRBjDmCfa7H5KhGDQNGKfHyTp2xXn/Er03NAK6ACgq8V1YKyMdByePg8F+Gr1EffjA8EBmcXQB
h6ILXirCU2TUuyYOLOvP2Cau83p//LUNwLj/HV/wLsoCGLM6x/iVjqeOl2ce3Un0zC0S0plYeDjB
CAOL9GkWm+RooFN4oYXqGdm5LLZO0doW30oQtEAKRyOsEN659F3Qs0Nib9ikrfEFo9c2aRJnJsaX
/+SJb/QfOEK3ny+4YEw2gaNuMHwR4png6dX++x97ANcOeQQESERWhcEA+Fib5BB1N49ELdysfSiN
1hutjWc5X2bBdCMjAh4vTiuIx4KwTHUnF0kCKqRL37v69HL0evXn/dO62AiktHmzChgMQHkWOVvJ
xruQKpN0yTKvnNwq3bsTwviCxdYZfFRiYHzpOj6Vwf2PX6gah0wj6Q+8P8LleFDNbbXGiJ3bqS5d
bEU6ReODkZ5QKLVxIWwJ4St4cyFIpJ8quTakS2X/xVJU73/Oq70mic8D3StxefJ4v5jY0TW8eSy9
gQNwGo2vhbKxx6szQIEVqhqR8FzkvWI4qyitb6JAT08h+m2oh6g63N+JxUFFWwpQD4CtDTcCnDLB
XkStJsdUb41Lomg+VY5x6Zl54ilbDftWpoJXFUclod0nR3rMNyPrdKccG1S0Gva5VJ7K4mhv9Utc
mcpMhGA7KsDq8qyECElxNYCcx8cYXcT+3r1eSFSBduKdvwt7Mp9HMlVpOhBUzNop+jKdk9orU9ep
dhfF8MI3zp8GgnUeOBQUJEdhWpMOjX2xyte+OSWx58Qbkb215boVIahHl9PSUqLKRsXKtzI7153j
yvJp0DYO2Iqd0oGvQhAXwAmwwokzMbokYV1kX2KvQe2QA4aI+zuydrJAxgyqLZRi4O3Of36j5nnY
tTr4U+xLnbl66ifpWd6ihFtbqlsRgpJoDhgfdS6CKi9p5FqyFybP0ff781hdKKSUwAQC/qWFLTGy
hOlTIluXxvgihUHygX1wTMDQkNeAtotAq5JpdomgVniJ0RxI9qpqL0wJjIKIsaLMjdcILqphrCK1
G4cSEzVWJxkZ1uQgbRGlrOz0TISwDX3dgbefQURXHu1CddVIcovdHgiUG00+AJfgtNjAi82PU2aF
paLFJAkcpN4em2TDMVjZZU5Bq0CxUdsPxpH58L1aMQBxjCTIbc/0zd3uH0/8gD8f3Q1RYrV4peSK
FJsxU0hAI6+JESU77j6ks/EFZRuVqqVoVkcC61uiH0dp/32Kt66BhxYQmdxHnq+OmoNZxJkoCcYj
06+y/GX/1wNFp6FiGYcUQubDh5bG5H50kkB3PhvoU7Ll9a0cUOAXwFKDOhj4Zrbw+ZINJGCqqEnQ
VYEWnvoqIMN+pwYmAgz60GOwa4m05Hoct7paYQop+d7qhwSd6uVvu1eJ12FAl+GYcST6fJWsyQob
daJJ0OiHyR30DUPET/jMNUY27HZ44UII4562Q9QmAZ1cO/xZkWNcHcNww5puSRHuacLQY8AJ6ySY
pEejQjPR15JiqbyPLBV6lWGhVsqSnKaUojJWksAKfY0dpN00m+9r9e/4wlq1cYxHhCUngYp99lnj
f+DzgWPQgQfgrpOgzUgIKHSqe+iD9If17rQ7ocE/H+qAVAPe69CJ+Umq1NiInDxPwaHvasZLoW88
I1aMKXcn0fYMISW8toTvz8spLqbUSQP9hIrxKd0oiVk7QzzIypufYHvFUtWKxrUzRmoWNMabXnrD
0VGP5lZreoWHLUR9gOPNu3shGoq0w3yRsnQI1ZpBCo+9Ndcx8c3kKYt8mfoSPNmhnVwmea22VY+z
unjAi0Omw9N/QjgFGBq0/BomyKXP4evQ7Dfl4OsHaBYhD84ELewNGg+Z6Lw+ZEESAbZ3JOTX7rML
plBgKLHx+FbxbLHIaCdbIyQIuy/6j7reW8oCOP3t8MLqpCkrhsTB8HHlJjrx47Hbr3ychBlQK9xF
0D5Bt6vGJIOiJCSoa1hZ6VXezfaCKaDiALcpkHWguhIOVkGzvJ1aPeY1GtRrtxC/K+dnNjz/+Y3f
bZlsjNBBCcWxtq/A1djYX34+BLXALY0CFp5uQlWaMHwZs9ygA0pW0T2Wtae+U10nsdz9hwigUiwO
EnN4cAlCLALq7bZOeYH4P/HgR/KGBVmbBDr18HgrrtNF8cQA3lmaJTbWqDiUme+UB1TKfGAKNyKE
XY6LfMraDCKc+hChJZD/keE5ixlMBPfL5rtclCPIo5skCTLzIbVO0sbwKybWQWbjv8MLVsKKVKVp
lBi+RnQg5FxXn5waDIjHD0wCmWMUDwMLsij1SSJCTGssk0ACUClME7/dCmjxgyKeVmAb/iuBz/NG
GRRJK/KqQxMdq6zc4UeT7658gzLfChDiJyZrwLgtpUmAvh7Fud9CUKx/PwDinGURSicM7yStqUVU
IoFknU2g9nYzvvHPB0KDXypIA4ldBzKD6FKSOQAodYMbSm48uvF+7hguBKRvqEAHcA8393wTSJY1
lEVYo2Q4yo7Liv1X2mx8vog3m9yQSS9ZCF1IvwLfa+3GrvLPBwTHfG/stYDV0dhqSUPzJGDpN709
sfYjluJmfOHCGeHYp61U4fMnL+pfMI8PaNnN+MLyqyOtTDuGy20PaD98+Mh9g/o5fmfieYs7c776
UVQNUWHDWWXD+Ue7m6MJi387urA4WlE3fR+O0K/vGvO1re7MaxfB7fDC2uhMqpooZQmKDY8F9VkB
AMKP+8u/ZkrhyaP1M+I7nJt/vj5gaM+HoQYG0El1t3q1nrrcGxu2cWPyIKpo6ABuh4XglFyLxEZa
ymPbgkwiCKP/I+27euTWlW5/EQHl8Cp1mtTdctr2fhG8bW8FUhKVw6+/i3Nwz2mxhRY0H4yxHwZm
iamqWLVqFQqUzXNjn2J66otP3HVBDL+5YFlsy404KaZbWdUwIuOUXtXkq5V6avPp8aIt7QviJQIT
AvpDRHbni5aQqjebro6v1Np15XFKj+2aiVsRIVcUKRwsc40t0or5D7X4Vke/Bvf341ksaW9BQ4N6
X4D37vpw5ZykZjbinQVIMV7VtNoeKkZ5z//GlxQfAw4+1E2MX7uf0xDs1P8qyi+LrkQQ12YhFvJG
vSI/4ERNnFNQeV/GV7P5P05CMnFk5J2tNZjE0Po99YrwkzkeV12NpVt4s1Tvr72bSah2MjUsZfQa
cn8cdlF8iqaDGn3AEiF/iZg6Ik2ip/x8qWJma6TXCnrVzaNxyYyV4cVSyJf8dnhJ1Wa1W5WajeGz
4mdqHuifiu5D9ZjEP7aeW3BAvdPXIuCKBJp0++LRZVk3IXxCC6BaPFfpVrTV/W6AKgalCECeorYS
nsF8nXBqBzt2GnZNNLhlyfe62VfK88DWWOvu7zhcDhBzWSLQAQ9TuiCGzZteEURTIJH2CtQYbyYX
AVPxrQDpbvTGmOtFDgFo9u5ZDDX3m3HSeImaokMdIsdogScvVao6XTPFWXZ9GfnXqv+yeafhlSGd
hWQ4OLnkukeSW5VZOTG70pN5TtayZfeaA/kfVBfjsYvySlC9zbd50NxsKKOEXwk6rQyfnGZ7rGQu
QDJDRdfbvdVAgJPu6mo3tPvHy7NwTmcTkC5CTgZbmTjGz/n3wXzuMx/1b6n5ebsU4O1EV04kFRFg
ny9Tkg4N+OPS8gotzk+d/lRFJ8pPj4Us7QWcM+T1RTn/HTM1r9RQdVEueDV/le43Q/v6eHjxjXPV
hOrAm+GlnWj7RCkG1eJXzjq/qP2s3TnhWgPwpTkImDcqXACKBxZ4vlAZL00zTSi/FvTlqpGVFNDS
FG5HF4fhxkRk1sQsk2L0xnyuEo5Oe9yr+hWgy8IUEM/Ax+PJLqqZJQthkjG0baR4r4YS8Py6Rka4
NrxkIQjqadE7DMOH2Gh+XbtvC0sEb/mdJV8ApeSkcVnneROBFe1Kh8wbdFDTXUi2/TYIx1IFkF80
m5SrER1i5ZQBYHnV+Os0fSJ5e0za4qT09YoRWlqrW0HSfttZ6hCUUwHF4Se08fJhzcotrBZgayAn
AKoJoXBd2owOrMjoJTgCTaP9UOwDyA6NtWjcgoJCchexVkTBocdlioICKXaa85BcKP2rMt/ccF/H
x3ytY8zCSsF8QoMLmAgqXiRzTdMorXX0yLq2lp/9GNa6TAndIOmO2fDSta5NhbpuBTgNMkGgXS6O
JPlLib2W70P/sZZanAiqH3H7xGNMju3qdkEGVgl8U3XQqc/4igpZHB+bjY6Hmmh1LRk8fXDU1uwR
Wa9+KcMx4bvtny/wxmhSgcgckEFzDRXaZl21eQPmyeJlrE5r3ZOWvh6pb2DwUeKKXqnS8EBAqgWz
QQHaNc9/UmXFeV0eHRgj0GojniUnhZyI67U6IOw9Wru6eyNrcful2wZ4w3/Hl9Y+Rw/cEuRRMXo/
fTmQ+C9re1BaZIFAEYjKOIRdXemY9rnLdTvE6kN9eec2XsMI3Hv3YnyUlOHkiAJOydlQMoUZSSmS
7M2z1b056k43vNDdJb+3nyIIQiEwojXQsmKjbuwc0WO9GkrMg7/SzvGSdnMlM3YYTH74EUEzEI7N
BRRul41cHRBUrOK9g3KO1Fi5x0tqT7RhhScjVKucI4tq1amdZoyururrduZ1HgU6e5VdW6y4rJjA
bYkgBJxwFCtKE+HgUdeGqYEY9ITRT2Z/MNRXll6tFhgUP6w+oD1uxckHwCrjNLbr6Kozn7Md2dwO
CPsC/w/BdqDlkaGTxkdbi6GnNgxeYf1ouk+jcdp+sBBygHMJzhyEeqXlsrTETAuzjK8ghXeUl7Hb
HmzHQwKlNSpWSVBTSwa1HbjN0WwZ6rU5TfTJftr8/bgNYGQBkh0E+jKPZqYaQNEAY3QlzimKj2tv
xQUzB5MD4wDcKGLJMhHlSHXewyxFVzW/sBK0/PtI3bn0S9kf+7XOZQu6BLKgxZHhBfZOJhMYNBLT
2DWj64ROr+mB0TeFn4yL/QHPYCZH8gxIq0ZGKHwo3Q0m7vPsn8dbsjYPSVexRC8E8Qx2PNnb2qmy
/Dr3uz/udoATzhROreD/EbhtaR5mDo4kdGYAH3KKpqMm99ZqDJcmAvdM4FFQgYHWhHOdiA5TNelq
Fl8Lzx5eEvfFKHdp8dfK62LpiIGyCuBzvLkF8+9cCu9do58UVHp01u/E3keZr9Odm3sa84c1toEF
ew6NiGcAymsQYJExYS0qk9y2iZDGJs9k7zgrl3HBnNsoBICmAvkMLqS0I6XWlNVoGdHVRrPquPEi
zde341SEoyNIVdB9BV1cJIseuVYXsQzZr0LV/MijtrpipxbWaCZAemK4CDqaneIk195U/GjYFd0H
dgESQGMAvkRbAeR9vuMTj0JSREZyrdLcI0ru/X58AZdmgGMLdw1p5nv4KIPCdCOWAw2RRF4xHgdl
MwmTizi/wOrDIRFtZqVNAIDYKoiALur2qQZ/zhoT1tIM4CrD8gkkAUKz8xWy8jLqODEz5KeaYx+T
U7wdwiuQnf+ToM0l2ANvp9aGBFZ4tfLSGsftewBgMJ7bwO2ArVpaIQ7O2Ux3wgwsEppXkh1b8wgX
7hpsBYLWIIh7Z3GdT6BlXW6aoY1wLH8NK3ef6dHBqbd7N6g0xJtelDWA1UC60BMdzCwMHXpVs4Ph
equ8oQv7jKEFjQEgYQj4Svust/rUIaTMrkN3mAK1266PZsML8Tdec6miLrZQEnYl9eeWe+gcN21m
YxDtSASDC1JFcNXkTCodUEjXOC67onyYe6sN2hec5tnw0jGNjaapNHTtvpbpKWE7xXmrUVC39ohc
OEtgbxFd/FAZAxskDOHNOolK+0ZvNHrl8U5hT32FCoYPnCRRgIFHJHpfgw94LkIBW7jRqzYFFDyx
XyO2kpBaOkjw01DzKUi3YRrmwxMnbRFkRGVSyVtvOFMgkh/f56WNEMA+wTgA/JFcGdEZbm5UnGXX
pHs1xn1uHrv4O1ybD0iB+YTWA3UbmoDOp6Eq4aTxNMRpGlEa8W0CfchEaq82vn5EDmw1+tUBSSVz
M7N4RE4qMtnVHT7rw6dI95TK1+jKbBbgmDANqI1FMkcUSshmomYqKXqgea5tdUhKD1iJCYVRzjGh
qLHzOi1g1qn5QIgQGXUkX0SzOZD5SUcBDS/bXp8K4NCIT4+Ftn+8dEsnDcFUgMbxHEdXJUllucyI
as3CQxkUI17G38p6+4tMdMEG4FPkdpDQnp+BpmiG1NGBo9Pyl6z7y95MNw2NhZWBcwDbfc8f43Tj
FA2uCIl0Ty04p4pjth3cAxGwedAb2HYELOZT6AhLTSfhiHm1O5gNsrlHhpjC/8aXsdbFEHaKPWXJ
Va17bwxPU/NJ30yNBhlAGoo6fhGscKVtsLSYgdsC22C6yYl78RR/YJ9x+YDIAKeCdcc8oWtd2hoa
MKukQQXRyehWPJCFd4Uo7XbghbzXVUq6BHEvjYRNmVy76TX7hnbFXe0p+r5yXi37sP1O4BUG2my0
17Tg+M/3O0L0v+trIHLMivoDUpJhuTKZpVsHLnwcJbi1QJlKjkjP21TtDFErkz81Z57+H4eX1sqt
SJokYniS/T0mP8M1f3nJwMKyimwwSlChmuYL1Cs501u1wp1zdonpZ50fr03hXgTWXvAeAxKIHmZy
CibSQrMfW6i9KXwuyVNueUO/os+FGzAPrUEE0trANALeAzbx+SzyKOVdx1u8jKwXrvlNgY6Rx9ja
mdvRezNB8st+1GMlBooM99vc9863cvj9+LwurtX/JiLbpWh0nRzkRLjb1ikGvhEEBfrusQixo3dr
heI31B+COPCO32pIG6NzcpbAL+R+7/7ka/VRiwJwJcAOCRbWu2hRHHbIoQ9AMaStTwovdFauxOIa
3YwvOWxEadIRIJLk2jp+1H9CZnJ7ZBCVafAGcWTxFMYzYH6c6jjD2o02ZpBY+yLccVRpbN8EETMH
4bioaZVTRzxhTVaCSev6xZ2+pva3x6MLCyBvMXQ30DDQsaCTl65DaHc8jpoJ9YFeQU5j79umP6w9
YZa2GfW+eMeD38dEq8X5IhXwZcwhH+JrqX5vXtrx9+M5LA2PJCFSnnDJ4aZJc2hHpyvLEKGCIt+h
Vc1aTdfSIQKQDtWfADjC25CMaDEwUoJYCYQB5FTS1HPQ17TfzGSGooxbIUJt3bxeRrtKaJhBCCpY
ncOw9jhaWiIANAFHB7JR9MCbD88ZyBWaxkK7rPEveJTh18c7cG+mNRTJ/nd4ORjE1NgwpxjDj8lz
OTyH5sE2Dx3f68mvPFkJNS5tB/KcAGMIYDe2fT6VWFNAChaijqiyfxnG3277x1zr6rNkI25FSJsR
6eFU9NXIUOvzxhiYUw72ABfNr8nmFx8iE3DwcffwWIJLMJ+LyogWp2YMIgr9kHa7NfLg+13H8IBB
gS0Kxu7O4eBs1MfRZNO5AstSof6rh58f7/uiAJSfivZZooeqFATkwL+bnKbTuRh8y/0Uk+1ALlTa
IaODeKwoupPV61i63CqcNrmAhdcjYOGL17qB3O81hkUnQgS5kHoBw8J8C7Qw4rQYp/ii9TuQFFNz
P4HGBt2q19LEC2sl6JxEyzqgS9AYbC5IdUa9j9pRP3MGqpmseG43++JgmIFDDAAlQiC4GnMBWplT
Go2Rfc5fVfOSs5XSpaXvvx1eundZT4ak1ol1brpnxk75sOKY3d/r+efLahb9XlR7wudr/JB3v4n7
b725gxAkCMJUxI5hSUELPl+h0OoAxJ2odbbtT/SpqlZWSJoBaFkQeUI8HCE0PLZQWDQfvizsZtKs
pj+j7bkHzrDdMEV7w/y96c69S0HjV/gaglQerDlzKYamNHpt8f5sJLY3fQtrbSVKtDSNWwHSjbDG
sjU6DQKUbzEgNwZyz2v9X6RLdzcH6agi4jsyNkFEdFJAPEp++1OIKP8/j1dK8m3+IwUZIhcvX7yD
5bRqrjROWLSQMnUecY+D11gHa2213nXcjQf1LgWpHEQ5wMeDUIe061bjVCVVs+6c16faOSSoy+1O
fRx7Nnuh5nFwv40b2RjvRApzfOMsJIRnXI+K7jy+6cW+30jbdje85Cz0RpuWmkO7cx0FzXShG5X6
+/gI1Yr4FlABqHGafz4H74gat1l75k7jxXzX6hvDZ/+RIOyqcKmw+9IRnqg9Ao5A23PtMccGaxjZ
pqz+I0AkVGFaYf5kTFHTh3Wm2Up3zrTnsHui7qHJj49Pr6Rv70RIyqqtgGVKW7U7N/VzN542csNi
eMD2EFqEpYDndgfLHXKSqHkzDGfePKfJwZkOWz8fAHUoQaDskdXWTXmTgZlwccPHc/ST6ydnYwWn
+Hx0aQMwEDzbC9XerYbkPxvb+lxpr2Hymqx8/b2CQpgDmChReYfgryUpqHI0u4azvj5P8S6xfZyf
2vSj+i1ttpWVi3kgvCsAjqj5hkqXdrlzqwS4kqo8h0FjvjlrKQXx3+fKCR083+OwmAMKEaSLMOZt
r01pWZ4Tsu/Ll677Wdue2e+37jWcDlw0VJbD7bjjJWXD1JckZ8qZqzvja6duvgki2QvoIVQG7pvs
BBKjRVN7lllvo/O9cr5Hu61fD4pTwZ2CtA7i7TI6KcsLtUcvIfPNIO7falH8FXcr63O/Cygowx1A
rSLIZu7CWolWO53TjuNbNoF19tJlT6n+YjQr7se9woAUZCFhhCBCkR9Gpd2VPHLy8S0tA9QTrhm6
pUkA1QPfEhlzwCOkR7yeapk9RPrwpg6fHe2QVx5IEvvtihUxghsp0oElZUzHQtGGN6X4NwVrVPGi
rNHZ3Ps3cxHS3R40ZzCpBhHUBTRC5CJJv/Kuu1cfQgSKZhACfPcL5hauoUaoNhlE2DX3LLpr459l
49eVh3Lzx4d3YVfwtBPgaGQ+AZYQX3LjCrCiqIyWA7UZgSGkRjM6A1LyuPLDYY2xb2FSuOLwOHEC
NNRmSaJalcW6CU7Xtzj0QoRBop3TBWN66fLD4zktbNBMkOR/gJXMtBt9GnBdTgX5gyKweGMPBahd
wRPz/+cCd32+bMBKd6Bex1yS0Z/SL7w8lGvX8fEsEPWai+DgtB44gMdvNNtP3bEgfytr2v3uxqsG
UsWgZELgCy9YefPbzpx6q7TSy5i92Ac+rZziheExMtoOoeIFSR4ZVE6oHbc6cfD4Zj9C69saefzd
AgnIBCKOqDwCFRCs7HyBlFFnTqskxUUJ6sFHCV60RtG8KAHXAsFBvMoQf5xLqNIo1GM1Ki7DcMh/
D+0fywk2HlX4/cB9gMUAgLT7PC01LYIXWkMuCXtOnWct/LqVxABOzkyEXMzB4CibRtULXtdDnx/o
WoL7ToNgfOC+oacQgIIqkRaJVswY61FBr4/oMj19CV/0tXfx3TkSEoBSwkkVtdsyvISzpKUdA1O2
9rfDvXz/eAvWRpcczUp3p4IUGN0qmK+lCN60K/fgTvHh+wWUVXhQCEfJLNlNpvew3qDXV7NL0T9l
qNAaXnm/09aQSnfnVQhCGFswq8BfkGNRoBFvNJsN7mWcfJCTIJ9DNuJN30+TgOYijYdAMMzT/Eqg
8y0luhK6F14pnubsk7bc+jQClM5Aag3VOpgDmn/NJZCWkTSqO/MSlf920S5qdm75Z/OWz0TIqpWz
Rh9ciDBfa4d5ybCRQlSsEjALMAuocUJYW64fDbMpclpimhdYoKjbVaZnWluNnEAcWmg1jcYN8Ndk
z9zsqcaGEC1qTMcrlM4vbTTOXmsFvXCgBPU6HHNwGSDCLN3tRsn1DuFGB3vhE8U3Es/4tH0roMDh
myOiKUjL5ruthI3S2eEEklJ0y+oOzVph+4J2AjJa8JMCQ4nrJ53XqRzDUWWmfSkdv0NMpTkX5U5b
e00u3HDRfxWtq0XQ4I5q1a5jgiRP7lzab8XEd5bl2yUI6vJd+pHluhEkpnvjrqXctLq2z5zLZPiI
egzOdmU4m4i0HXFl1V3SYPzv7Vh4Y1R4j7d76UAB7Qu+SbDgQRlKN0810MkvoqKxUr1Tsk/R9yb/
wAqJtxhyO6JJuuw21WVbw4qo9qXu8tOkNwfX2j2ew4LBECTsIMwUXhOU+nwPNBonWkZd58Kj4qDX
P8PIWVmlRQnvZap4r6LbiCTBra0xUk1wQgMC4JHKmwBh/sAcbiRo8zkg5WKzKuoxh8yvE6/8gHLC
fRYmAs7lXePPGOgzmoWTc6HK09D9qZKTthEM865iRT0k9Czi5ugzPp+BZTVtapqwdWQ8KMZ1XPPM
3tMds9AHFKwgTwbUA5ibO/InhYOaVotr95JnfqX6Pcigjady9KnxGaH58odSHLjuNYmvaPtpc1gH
wiEdlZgaYmD4Zz67OA7DRkuJdYmHl/qr3mxjRnlfvNvhpe1XQlZNaYzhjZJ6BxN/bT1e71kkQdCt
4CbKWr0azWa0bbT7oV5qPmkb67Xw+Rge7a6wQOgyfwf7SPVJ08potC6T23gpiz36e/v3IxYCOAa6
XQsin/nypyE8kNFEmZ4NYrHQA3LtAwv03j3wveECUrdzAXxkvEYD6vASsr1O3+jGgluxQgLN8B4U
hBKUCQcAlUk6FNqElzb75Hh59mnz+gCBJlpEQpEDZSodz36a6jbXKLl09c5+M9dSeff6D1+Pl4To
/IoguQxkRrWFNgGZRC4oHvBE9+xyJdV5b4YgAA87aKZ3uLTk16CRU5lGKhohdfzNcpDajrxy3HzH
AOVHYBDrg7DKXeg0bfOyRs0CuQzjOU1P5coRvXdsMDysDyJpCENAy85PkDkSMD4kaEahqJex9dO/
2/5llYFNwmW8HyNwYwCcBP9JwJfnQvReddOa12gYlR/L+E11POp6R8OMPWVjr2ghCmcWlhsBbcBk
5PlUPVLasTOEeLt4U3Nus++bj+xsfGkqzK4ze7Qw/lR4SK5la1wAC2cWtfNADwmI0j34vq7Gvuoi
x7hYIdi633iw+fMRQUGMBmX0qFCWofe1YeXD0OBFoXWZ59n1WkZ16fMFkz+Ip3GqbLlqTc/ReaaG
Srxktdecsl8f+Pqb0YX0G7e1qmpXbxuMzssvuXZ2QCb/WMDdhQZuAc49kvNQGfehpo7QiLasYgED
gD8f7MAcUdfZr7FO3q0SxCDHgjJFUd0FTpL5PGKS1oqdkiJotFeVvLrXx7NYG17y7jlN2jwpIx6U
Xp/u7Gb3ePilRbr9etllSouaaIh1BM7fRan5aQfQzdZ0lLRAUmY5NSvWWmIGU7In9UH/Py6QpLf7
1KgyUKHyoFVO5KyutbkW/33m8uHrgXeHb4F4Hzw+aYGUXo07FGnxoCHTscieh/7As+9p8SkfTqZ2
BKn28fGO3ClxWFBkRHCSEN9C6x9pPkM1FWHZDnmQu4f0Mwz1n3ztRbew6WiMCE43KA0oWRnEUGc0
T0FmlQejkSFIeqoYSsSzleu3cHB1EW9Crhbw67sU2AiuGN3qYh6MpgfPZmePxf7xSi1KQL0D3o2g
fUX8aX7zSOj0lh6XRWCGh4j86e0VVODa+JJDlnKDNvlQFIFBdU8b/tBp5fItCUAvRADqUI0Dp1JS
HS2agxetQtLA1n3Eg9iay720z+IQiY7UgEPL9jOhikryekoDZKWAKCBkX+pbvSacVrSsBSUawCq4
HdL1SLiVKDZaeQZNtHcRTEZ980Z+DMSRhbOB/JCARIPzS9KAZee4U9UpNKjzfaqfJstDTVb4z/az
hNwausCj3k/o8vlZAjOGmptqygLNRBYKhQgrt3ppq6EmYClEHALNNufjp3Y3MB0mGkaoff2T1epW
z1IXUHeRyBYiMIX5+LGqh73CqyzI4qfwsz1uvwrgWhPPduyzABzOhy9Gc6rVkrDAjr72NPR0vrGF
k9hlwGfA9goAxoKv5HKuJCTO8yApfbP9Zo1bnyfz8WU2S54lYxZ2GN9w9y6IXLbv7+3ny93NI5eG
pjJiePsFMbgmXdEU4hpJVkgkZFGyJDDEd+Qt9ciiKqacBZMFnn3ePun6BTeiMpMnhWx+amGpboVJ
Z9XpGWhY3YIFo/ri5J6ufX581xYsHCALYiog0saLURrfoNlggUGJCZ1R0Npr08LL1F1xeCxm4coJ
AYJvEuiFOwh/auRYMbWoAnC4ZPm+Kj5gf5AnR7AdaDAcW7lNTmanlWMXRRno/KIYnpmvrNPCpgMu
JErxASWBEpTsW1K4OqWNxgNT22WfPg3fqmG3VoC1tEjQGghQw8NB+FK62HauGmU6QMaQcb/Fz9Y3
Cp4mKKgENROKHu+rccYaC5craRWMMfPH3TB+ZAKil5MomXFAdiMdJoVAa5hDXAVv1C53DD/bTxGy
NrA8uBL3dSZMLVy7zyosEChb2iY+6OrTYwkL1wGvt/9JkFR3Y5dq5YDWIZgi5kW2tkN6eU+6f4rN
IWTshehKDtiqBVC6HMGKk2msxsEog+hnGZ9c/oH7BqcSthPMZCBFEMf55kFnky5SRssqg7r4Npa+
Zq+5M0tn9VaAtNVpT3kb6xBgZEdVOYZbsU7wXhACMlGMDyWLXOP8+x3GJ60nPQ/01ue2N6xVBSx8
/mx86arpQz2Gaozxx8pTek/9+vgYLTh7s+GF+JvlL9pJKyqCY2RXJ+J4IeINmzF5YoXQPRqAdNRd
IYE2F6GC59hKNIcHKX2dTu0aN/fiDG6Gl/bXUspYay0Lw9fgw1L2tbrvK7py2xZ34UaI9LxSrawb
UM/Egzw7OHBYT493YWV4mRIVPkxfstTmgZX7tFiv8F4aH48qpEehsM27IPFQxQ6ilCkP3GZfFp62
GSuHLcbQCGPg+QnkgLTFSZZ1WRY5RZChI9QPXnt0xdFe2mS8Eyx00kIQERwI8zNkdrTsImsogr7P
vPLYhs9Ru+KsromQzlFSFionDUS4CfGs5+hLyjeyAgpvFakAwTCDPzCb0mWr1J6EemfmQTbseOVF
qrf9GOGWiWb2KEkDpcJ8leowSUCEQbMgJJ8S8ylcI+JesDkwAghoID6GTL4j7YKe9bWb1FYWKNOx
Ydxr48Kr2PH341ksbQSwLRoaRuDdACM9n4XVcoWoCskDRQtIiZ6juBBrVmdNhrQTmap1rEeHpaD6
ntnnKtt15fanFTp/CU9PkE0j+zCfRQquIdVqESIbhm99d9ZXFkksteTagzkZOlXEe+5f0Bx9eVUy
0SLQ1V2G1HR8UOKjjtpodb95NxAJwAzwyMIzWq6YrYooD4lu04A2v1i6L9UDtVfmsrAZOEuCbl9E
Be66gUWaxaMpjliAxqkT2enxRen/PJ7FwnIBto26OtE57T4PxLQsr12q0WAcv6Qd4C1ejvrZxzIW
bgecJMHXjByyAwqK+Y7XqUFZEjcIapRHhXjngXhbmRWEBkE2F5EZ0dcbFLvSDSwmZuslg4yM1/uz
klcruy3O/fxYIQn03g8MyC/ByjKfg1mgBL5DH+kgPIYtQj+bzaggxwQJCJS46HIqOUtdTPKk6fU0
mACmeK7W4g33Bwl5XKg+gL6Q+rlLtNNuDF23T2lgaEfqwBveW2vFJAsiMLBgbEC4B8KkTe4HRx+r
2E2CRDuoUwdmQW1nrHU+X9iFmRDx+xunLBIRyhQt/oLsp+GAJDHdnNQFg7VodwUqRjitd6Q+CKi0
dcI0CPim1V9J8vnxTVj6fniVuA3YA7yhpVPkaF1jIS+QwA5R3zppSPU9FrC0CwKHJTjzsN/yVXPq
JDeLxEkCPNxsZWcX5772H4tYnMONCPEJN3tQDVWkRKWNjaYnTT+b210+OEqiygMxShNEtJJHWZt6
F5ZZiC3I91m1S1de0PcKzwGqD8ZahH7uyUUivdbAneIQ0OGcNOtFcz67YBQfXmx98/sNgoSFEO49
IBrSOgHx0bhC7wXxlwJkZP9s34Xb0SUrylz01EaLvBiOq1/kr/DtH4+/cJAQIIanId4mosnIfJcj
yyj7vtKiQHFfB/KWIeLgruzEsgjRyBGVEbBu0mWOHau0mW5FQWIe6ux50p9JuDKLhbMKZCgC6SJi
hUshWYXGiVOqUycOnC7xh7+mJF65DItzuBEgXWhSjZOBrg1xwKdXlb4mHF7Z5nc0gkkIxSCIiNwD
3Mv5TrRKH6pKzaEzpnLfN6qXlV8e7/XiKqHsGiAsuE13GYHJLHSS5gaURnvMP9PmtH14oDRETldA
TeRQMRq0NWlekDgI2bHSTuM2xj9YfuTT8cTCDcMjGgZovj5jxGg2cQxfu+f+a1h+4JSC39sW2RK4
lXIJRBoXDp9AyAeNyj2qx170o/yAShV9uxXxPEEUVwbjaE7bqzTXWKDQk2349sa2Ge9LJCgXRdk7
aB5lqwCO5BwR9S4LqvEwaX7iPIENz9hIXfgfKaJOD5RyoAqS73OnGHmeRQoLUn1nV37jemHxc2yG
FRO3dFpRCyvY6eFr3PVRoFMVNVaTZ4FaH91zwz5wnG6Hl250Ftqh2Q7Y7061vB640/avx9fh3hsG
xARJSjTzAfPeHbCLW1PUdEOWB7pz1OhejQ+ae9Q38vm8b4ZoVAyFIdSrnGEy9C6NwQ2MVWI+M/9F
Ld0HtkEYN3DOIkl2n8LqEPUpTcqCVn1KohdzMwxBRJ8t5N4Qg4bDLd1qe4oTdcpMFiRh6I888vu1
POjSObqVIH5/48eMUZ3H4A9E2sT1UKHQmNvtP2aAfDpcelG+I41vhrUDVljk+Cbnje3a4QNmARgK
5LlREQSstGQWtGycpmTKkMZFlae+i7PNUR8wkKIm3NSh9IAxlV4k4BqLMlZgfMQ/tf5Y/9Y+oi9E
0xjYZlGwKgMorZhxJ3UHpN1cj8dHWhxiy6u3ZxIxD4QaBPcUuhjIBwnYyp44JZJ7LvlOr07xgdss
XpzQewKNLRfrDHnjZNZYY5l0XxtORu/15r6cNsdMMAkQgGGtRDM22QeI9KKxtDJjgTM8qcmJrXgx
SyoJShtEAFgp9GCRLlvIed2yBMM3mT+ZTynzuuw05R+RIoh5kfbGqZLDVyRM3ITawATQ0S9Qqj95
6FqMpsKP1euCRwbmQ0R+UFIP7Lqlza91NBiJmTkIaJT6cZrOxD0nawW9C5rDUKA6BMuwippxabl4
07IcreBpwBiatHfjyjqtDS8pDlAGcqqFGH5KUB7yXG7H4SB6iCI/mAcHlZFyYqnp4pHlRpYGDWAy
o5+vlOItff7t8JIBbYFlrQcLw0fZnqVfB3tjqxJh2gDuAaW9ivuGwiNp+VWt4I6RpEkwIfU2nfXt
yy84T3TxLAEWVM5bdRP6TuatNgRadXB+JBs7OouvxzXDuwqBBhE6lL7edRttLLu2C6rCa4uDsQaC
Wjj/s/Gl01MjCGYaYnwn+yciu0HZ29Hvx1dsYYfhxSNUhaIJxMRkKrnEbXuGnADaUVefzaPafXk8
vDggUqhtNrxkedpWMcLMxvAj8zJ6TFGdCJYY00f3snIzZBm7Ad5a0XIFMcM70j3i0FRTeNQGcZx7
ifFr+vZ4LktLdTO+vFQ8J50xRKwNmmut7ugaontps2+Hl5aq13lGowafr5tPSfoyDc91ueIHLNgG
oCbxdkOPUfj0cmC1rgelsVH1GiTqc5b4TD8V4MLb/gICxw3KBVCfCH/v7o3o6qgMJpFbY89tryxK
L1lr93q/E3MJ0lIBk1G4pZAQcy9twAu+27rTgnlNBJU0ECbBUM/tDsntslBSrQ6SbyBEGIqfj4e/
32kMLwAHqJcRcADp87WSVR1X0ibQ0pOR+Kij3o6pQ5gK9Q54UoEsEFZNCpZ0aTPi6VOSq3V0u8TL
UMv5eA53WyAEgBFSkCHgHSo7fDyMFLQxo+GVvRaRr20mK5CGFyf5xqEvyzwbOxPDg0kRYVwvJb8j
c2ucXpIhrVHdJiZtwjS8hq3ugYXa67Wt5gcSEIhBqSvcVsFXNp+Fq9cR0aPWvRbjz9DZZ/FaGcLd
SYIAEYoRIW6R9ZZOUq6TAdxhhXs11DdVKfwSL8R+c1AGQsD+js7mKDRBYEO6DfqkorN9F8fBzqh/
6fWvxwfpTifB8CB0KxDXoghLzqr3SWppyGhEwahFfgJ3FSRuyviW2GvFCAtrhQmguAu8uwAsyXw9
6EjS405AkGYezO5ctf803Up0bEmEjqXCS0hDNEBOfU8GafSxjKOAoe+JdUYfeNodHi/XkgigWYFC
EAwkSFbOj5Q+FNQa1QSzCPfWz5AezD8fEIBSL0QBwBl3x/ea9bmpFSUh11g9U/YCJVivXTxxYGZO
AbYcKYH/ipC8ysmZ3gsSoyBz/YI+8+7ssuda9ww0KQS9wNqLaEFVQZx4Mop2jqA1nS9ZrjuDhgmR
a+YVJWrMB7bVXGA+KGUXVwMOFF7xcwFaSCoUztcQUPxW+a9xu6pFuFscKTxKQXsteZkmVVijWoxc
DdEMQy08M105t0srBB8WalyAl8BfMJ9A3RSTU6aYgB7vbfDibmxeBSOHBboZX9qBuptilKE05OpG
r3bt2eXXx2d27fvlS8FN0hRovHbN+p3bgeHS+fFYwHt/dPnI3s5AOrJVWLtNLSQkjq9mnpp46Tfy
Sw/IL/X9pyM7YnjVvzr3xsQL9dMa9a/YgrsPAEwEXd/gpt8hFEgCPtsk7AiM1R5wUbBNqWs8UAua
GEBdhKAQ/UAoVjbpQ9yHFhuS8Joxz9b2sXMoOn+yV8IfS1KQMNVFmbZI5Yi9vLHs1lQrGlpkwCZO
J+6cSuuf7Je+sRmAOHA4y4IjCFcejpx04EIV7HhForrXUn8GiY+rrQSWFyeBkgUcCeAscDHnk0jT
yphcc8Ikvk468wrjZ6J4a1W3C6daFEgK2KXoASxnEkjRqSmoE8Ir6qrUvzldmcPi8FCJUCow7abs
5JqEs7yo4f449MW6qnRr0BdbgPQTMuTIOsKJVuZL1ERhPpVpH0Kn7BTTp2T3+Eoufv57k1DkeNGW
TYoNKYVFktp0wqvSUK+IM28zpFZklBXERl3odeFfzSeQp32jtwmuw7hX9SenWHmLLX3/7fDSEbVd
Gk9cxfD1/yPtu5osx42s/4pi3qmlNxsrPZC8pmzztp9+YbSlBw1A++v3oFb65hKXUfjYkiZmYqa6
kIRLpDl58lkd3nWpZPk39MXq6wWFlcaEoiA/iaOMnGIjjPtA2s57UwRvSAgmcgDZRFPEo8QgyeB4
IJMIXeU8uCE195voCNr8JUKYBWGsY5RCRJqeRiPIZFjCrXsMMwq3CyUXIMwS7OeqsPNpGoY4GoGZ
TmCDHLvlSyvjjduUgvQQUr+8Al3E4Rt55RFHbeNI6YP0TWX69F0l45fd3AxOjmuDaQ+i+M+v1Gpe
0KkAqNGLWOb380lZAkOR2CFcqQlPEFqGc8MW+Mrb5kPICWq5khsunqBvJWqddL+JgwbF4WMreW63
7sa1JGFb9EQd7WGEpEEPNTfo9rtlq4kIqqMYO1thQHNHuft1bD/vDjpCcXgvjjEuBmBHwqFVihLv
eGy70Vj4CVqW7YaaC+Nz8/pqqwemgNBDwfga+RyTys9ymb22dZj+mgESOmsJoHpIxrFx3ciunw37
ZMUHNf6Nm/3CReOiqA3PNT8CV5PoaI1o1JK7kdXfjwDZxsf9zwMKOniXFZgBCP+ux89iE1b5ULhR
Ud3nxV0hC1BsHlHg/JAcB+EhAFrr8RNFMcoUCIlocu66fD9dNN9jFKPwXj08viLcAMVJcprT0osc
t/efWbOzWSo3kLCt3Ni3Ac+6actUmWxo1Q43TP2CutFKFrje0Hj4bFTUcGpcBMeF1a/c3rTn2HQi
dwy6uno+1PibI+sttbEHCPfy+AcSdmBUFBZJnXNDG1LNicZATT675ZfdRwj5Ut62jwdAwPOw3uKy
GUylxTZFxnTU7YO63/5CGyasEKAPAAOJfRvTaZo8kiJ2M1Tgy597/9frn/+SOxH0NRJnvLoMrUZ5
t+v198+K0tWjO3nRSE52ct//csiDZh4y1+/mw/gtng9NHZROqEi094b2QHc6JDjhFIPPT2TBG51s
cNrUciOXPJjFye7uyvLw+tw2niLk6hDyAo4KgSkxghqXbTzrkwkY0nLX6cGUhsw6oR4GPQBeF7R1
xBAHfkFFAIkpesbZAuqPjE7ppQNjjPZrluXNt8YHUwzeU/TIQEJbcCSWganx0HTpRXeDESTVlsTb
2hwf5Rgm9KABgL6gpohr0a6cAS006welDD1ZscfGRQdhLaBsKD6DxygyfOAt6rR2GO0oRquvWsvv
1Gm5683H8jdiLIjIw9TEGgFZJU4ks1pTrVVmRX1u+w3zPfDe7N5qxFFRI45TBd0lbvVkFj1bUNoS
5eNDZ9zpu0kfkGfmdb0IPSIsj7+vr2PWaoDnT5kVDUZYzKeavXv9+7k6Eq77anxhq/OkaHRrwfjq
eKi/VLQ40C4/uC5YsL3e39vmmb8gQKrAu4MLDCpeEYfGdLtYAPkwIxOW85kUp9dns6FE4JfyNni8
I8ANzK0His+YEseMGj0EdVyr+5knMRE2lAgo9xB4RoMg1LCKd8+0BqNzxtGM3Akoep8ZZ88JUscf
zPD1uWxcQs5ZjOsBZk3gfIR3Si+d3lHHxYzU5Y3r3E0ymMTW+LwBMICZYFJFY2nhZNXE0ECP5kR2
G8XKU3nZ//mcSwksFmArgf2/Hn5qDSctQeIUmfOpDYmMcnTr3HJEDBD0iEPcpG31hOpelrZuRMdD
RUL1rvqsgNCHBgCL/cZE/pIkEkFoRJ+UOu/caLbCrPEVWdRp68wCZoUaWV67j7zheqEsNa5mb4bN
WRfn2T7q46dStlibW30lQrD9k3zOO3RPcBHpfOuwb6asBf3mFDhfzEsj5JsWZnaqFX2TZW5E4qel
usvMIN9d6wvFwbtb/luEcFr1QrOzmkEEwG7WcEpbCZhu60kCFgaGIeB0txBlFHy4MOtyJ+pbv7VC
+3MJK6eWHKUt3QG6PZTt4y8AlYVJKDMIZCa1gIGL5mLGA+pXijQwzfNSnvefWZiIgH4i14O0vfBq
5Evc2u2s2PBjTkaMcGz4O+PDBXjp7Awo1/rMpoVWKKhsxgNe4UkKDVkUbet28xINtBJBVPkmNwID
laHM0rVhDAZ5HNL2ONoHVP/q3YM06ru1KajGwakF0zYSJfxwX/mULSMIXIATJ9IGX7cCtzgoymM3
BY0ueWq3jhhnFcbTh/T9bUBHz9WOJrMbNfXZRMOphwzkODL6oA0hiA8Cc8pjkLCiBW1iZ1bSmx2u
epl+0MlH5rxj5OPuIia4rmhJhPwuT/uAu3W9ZIrd9TlyZk40YcmAepTcxQ115YKBDzceuFkHZRvr
4ZOkVRd36Oxonnwyh7UtCaJurRGsNRe3kFe3iOTnQL9NY+f2dmTnwNcpvkGPGso3zQ+vXxKuVQXT
CuhDjdNQwVUD4mE9jaZ16yVvcIiT4t6tQhdNB5oiyJ1gdnM/G4Ju2R8dgU8AVg1OvQwXQ9j7CpuW
MWfCrXdCcObsJn3Gkl0PL7wiEyscoqoY3uo/T/eq8/b15drcdWCxeBMenlPku3Z1D11SDx2od+yo
ch68+llanCAbn+uBq/HHjDYzjTF+eadrx1bWjGpreGCwOd0VL+QQ8y4FGU277F0LKutjrl680/7V
uRpeLKEZ24qMeovhc7UIugyUXRKfb+tSoO4RMGyUiSAJIzgCLE26JWkUI9KrU7kcx/as0/N+chmc
IY4zBrE3ELq4FOtNqOd66pq0M/nD0YLQQYYM3bBEOJyPc2LDw79JeKa22i8pcY2oYUEKBtXMznzH
ljzjW0LwikOXc5I8WJ/rSSw0LrnPBMu8OijmOU2e8kKiAjdFgOkPdbTwZKBG1iLSJDVbb0ytKPGC
0n7q6kOqH/efKLgwMME9cMQjyL8WsSiJXgzZZER29RbZZ6vf7wCgkxZSqbwjmAbC+/X4ngICFXR8
NCJn8FtHOcSWJpkBH0FQsCiGc7EFvF8y8JtrCQ08/0WfsdnKZ5YfzI80h6Cgz8OGHBZZAfXG/YYf
hnpOqHSwwWnCdIqkrjSvmfRo0gPAj3yzsPaHEq4l6MLdqDrFQfsxVY+s4d3EPliyIvytGaCOE6UK
cDXgiQszUCq9mGEWYgbWfXtkOzvbctceJgHQPyATeGGdW+/GXDm0sdUE5ykNkEc8l1Wx36qFBISN
IAPAOFF5KE09DwPNjWjW7/XuZ0IaycXeWqFrAYLhUY6VwYoGAtQxjO/tWXJeNy41r5pGAgOXjuun
9QopdWVprTbrUeU+6Mtdwu7pIDFttmZwLULQG82gNYs14pSq9Qf2VGbRbp2xmoHwhi49aVrDG/Uo
7T8bzuf9YdPV6IL9YrWNNiB+o0f6R2tioZ0Y4X/2+cINMMy+nFGOiA2YziBH8qECf+MEoVMk5yAF
Sx4yMcIWF3pSJA7CaY12mMNExn7At0/UeMgNAgcDO+m2DVQ3NmWak8mKWvqoppe6fqDdOavc39BE
0HEcggr+yxvOoqJpSydPDCsqjcCe/EaVXOSti2AhKMRZbEBXJ75uQ0vzoh2pFVXNs8M+LAs6POy3
l7gDifgTd+ZR6rLeiJY1+UBpCRHmO/1xyCUXYXMjeC8dpP8RszGFo2q26NdpJ9iIuvSnt20Skvwg
OaybIhCdA9ybh7A14SrTuEtNgLesyI4PTgU8PB7pKv8+NF9fvxSbm3ElR5gK6kKNugYSMvLGY2b6
oAVJfgN+ilpdZA1RjQpyZBGtq2tZiwrzBSKWxDfrtzwwATDc6/PYUn3wGjhLP8yOG1Szrs5MXxrE
fm3z2LTv4t/wGmEm/TW+vj5RTj1OhenEZpTOj/hLQfhaP3qZZNdlsxBsy9RcTIPxWVR2QN72jmSR
tjYb1jdyw5yHBxGP9SQm+G+LamESC/Mn+z0jH9JWImJzBi58FbRqxVaInkpN7YlVc2dFVvzeejLG
P39jm6+GF95ow2Lq4E4YXtN87UGX0adsfj1CS1Dh2GxgxNYLZC6zV1tmbQHbc2d251wW2doeH4Ez
0FO6yHwJ+6vbpIElC8Ux39dK4nfJz99YHqRt/z0+l3/l5VJ9Jiqo2rD6aG3+5NUSL3Hz/FwNz39+
NTxTmT52JoYfPrmzb6mncpIo7i0JDpxQFQV4gGCKIMlspjReFpzQxr1rtJPRFKe+aSRCtnbhWoiw
y3k8W4llQIhNHtqgmCSGzOYckBV0OVoVKVph+IY4MbhNGisy3Dd6/Uj1YDYP+/eZv8/gx7G5UhWu
AehAkBYcXSvq3Ds7aOrfmQHyXAiTAUmKHjHrfY61hRaz3diRSsI5+5DVz8tuUmSOGgcMA/lrBHpv
cnVG2Tusbgo7ytm9693vb8nJx0daFmWc8BgQE1tPATyzBsssPDpqG/RmOOzmyRPGF67CondFQnSM
b8G+GJ4t/dLLWjDdniOem8PbD+wc8lwiXKi0JlcrKliTi+rHFlD2dn6gu8vikB6/FiKs01JWwLKU
EJJ3p6oKElnbvtu7th5fWCc3ayoj5uOrv4buXUHf7b0IwMuBmA1eDzgKED1cb/OYFUaZL8yIGL3L
3PP+9xjDI7wAdiJgqW8oo2mlpF1eISwWu6FKpoDQOfyNCVxJEJ7kQRnSwUgcI0rfzyjs1+/+s+GF
Bydm/55AvuT+1AQlkUEg+AqvnZL1EgkHqG603FEX20BkJA3K9qjRw4QMx1dn2O9dQRIPHiLsg/0W
AwDNXBcpGSozsrxv7l2q7YZuYXjehJNnYnGahKNUoRlZ26UDrtt3YsIwert/J+COcCwHGEFUMe2Q
eG1WxT2xokmNlPyTJot9bl00nqcGzSzAZ8iKr29CMVInp9Do0ZjcEZ/W+w8ShuUktngQOLvCenh1
bkzFXQDQMvyhbf1m3A+ORHIX/iDeM04MLobzWrRcaPpaQceF9uP3WUZxtaFLeTiV1+XykigRXMgy
tJkuyAzSndjXh5AYX7zh/e4NXokQHs26qvLEGiHCOipVZHSStj8b9wzxZh6qxS7DvBYUBS+yydCE
troo6QEUi0oVKF+d9IkZ+zUqEq94kvnTjHSGeA2meVaqhILvCq2kfKeXTGPjmAK/CGpC1KjAdxbZ
/WD6uZNtVdUlHe+bg7ObXBa5VRtuBxrywe+/4d/vaq1tkjLBKZoCtVd9K+2D17d54yRxtgD4s7At
OEpyfRFKtRvGITPKSzoEuRYUWbjIrvKt7w941JUI4c0sWpVUbQURcRmi9TBC2hb6PMmQsJtSQPdm
IWHMQ7dChMGoPIZSZg3ksmmYOUGeHdHjTpPtt8bj1sL7gMowUE3xywFJwmQIvLXGbJDsbtjJdh5V
z8cVpNoxzQLHe3CdP2kuOWL8ot1KBLcWkk1IJ97AH9Dc2ol5PwzKSn/RfQ9V2lOgz/7YH5h+jE1Z
XfvGSqIDJ5QLf8dxMIQjUVheoQFZWlz0MqRZEI+nfAns3YyMSOsCyYgcHZK7qKkWNDC6ZnVtnSsF
yIB/aeoHDdSesvqijbO9EiHoGDLW6ONcQ0TdHfvse14d1On77uvjqCbeISh7JFPERKOiDeCidSc0
Q7EeSHwaTNUnsnLBzWlcyRBMkqqktGD9gpNdBqTxWR0Sdb8WAICcs5Uj2cu74q21ANGKzE0B5rlM
6duSILP/bpSFzbZOFUA8HEXOWxSLzO5snHXAP9EKylOCPrvT23M9vImn3W2KcayQsIFdAhOad+Jd
zwRd/QYE74biYqHB+XCuVInds7UZ1+ML7wmKEUdrzOfiYjth3j9XWShFvWyIABIFpgmH9COyLNyM
yu7tJLZoe9HYfaudzfZuTndHPjiSER4xx1sjbyrst8kYOIds1l3qj6qKZ/ESIyb7+s3YeBlRMgh8
EOjcOEZIWKi8y+pMH+L60t3lyWPuSWYgG16ISsw0TZopA+16Z3199Mi31z9+47BiUUBOwutCYWAJ
mmNqMrspqqS+LPRQVX5aPKVzkO9uQQTYHGeJgWMPLwAP1/qsWgOuXFqhTUD/0QJNTCG51FtL5AD7
gKw7FySWGXe5W7JM1cglr4LZDlKZr7dxTr3r8YWrltVNTUsT45tukC/hXAW6rH3P1j5cixBWaNJr
s1Rjg1xGRACNc5nfl0W4jJI846YUlHyj4AhY7pvWLmB/ilt0CSCXpQxyPdCaU9H7lnN4/UxtLhcq
BAABA5MIKoLWu23HSNBNPXabVgdgdrz2WFNJoGtrIi5uG6pOTANJFuFao6EVheNB0fIwe2NOJyNY
plOXS9Act8dK1wxe2IR8FyhexcSvqrN0ULosv9RugLj+PEiO7e06rcfnk7yKyiLrwdKJYHzd8hf3
6E0Hj+xWHhABpwBLhTyOISY2JysnheKBkztlTkhBmJnuDzlil+EUvPQzB/+qsNmV3agAvZDs0roP
WX4iJCwqCTHd1jpdixDuxpAoBXySKrsMfaDXQWEdkv1O7HoWwnmaAZFjRopZ2PTIqkMlo6eXTMEV
1KzbNsi7lBi/bwN1PpXGvblfSfEp4LCiatdEG03hNHnGQGOixell0cNeP7ppaMssm61ZOCiCA5MD
XgxUUawPrBIP49wwEPi5Y4hS0SF+1+WnvboDVtOVCH4nr+6E0w2DUxRpdqmxUMldz87Kfi9tLYLP
8kpEnJq0UzqIyJzPGqBg5Oy0gW1JJrKlPK4nImwHbxWRwB/HWsUHOp5b9fgbCwVmMV7NDotcLMlB
iHxGFZABNIF61+aHhpykVPKbU7gSIeyFkbtsoKWeXhzmA/XnkvPrU9gcn9erwaUAEEz0yKmiFS3L
7PSS2L6iBlRmFvAlXvuT2Oir8YXv93hcakgxfu89J5Wfk2cXwGEZgnTzUlxJEY4TQWgw6xDmv1jl
Uc8fCugo9/L6QskmIpylcWZ211Ugq3c+u4C6u4GX35NRIkS2G4KWRe9ALUV6OL1M8zF2DrlMP8nG
F1TsYABdZk98fCNwATcrJK+EZHwxga1kxHMzB+ODn5P+LGXhctnwgq9isNzpuhyHCYGJ9rMtMcNl
owvvg14ww4XmSy+M3VvtcZD1gN88QZwhEDE84AfEV5qN1HVmY04vYJWy2lOVPWe9T4xPr5/TzVlc
SRGO0DSmzqh30EmFG1jVOfbC18ffvGpX4wtHiIKFrU4cIKjocjdEeXU3yegWNiTACUKOAt4KN5yE
XW5Zgeq1KUkurPZbFJM0p4lJolwbi4SyUzDgo8IAOk+EKswDy8wm7cG5Fse+5/xo1em4d5mAz4LT
C7A2ghDoqSU8cG1bLXMRq5Fln+0kcMgz6yU7cTsJLgIWvonC7Fv7205Sox4NokVED5zEPLBUZghI
JIhJo8Utc1q9SMj+9OxglHkQW+ODipg7Q+gBD9t4vUiFYXRWXqda5NE7trxpZAQqkvEdYRNyYiv9
EmMTqD34JHSa/UxxyBbZSHkB8bcBq7XswdIQedCiwnyXZd9L+KavH6PNGYDSFZl4MAvc6Ay0kQGw
U8EKmTYNWTwHlqyG8lYr8SpQmKqIMvMssLBGetYPaj8NgE4bQftR0UC1G7Wy/lZb00BsCSkqPNK3
TDaFNyaDSlUtyoAKSt4PIFHZv07XAoRZuE08DECUaJGTP2bTw+/s8/XwwtPQmVZSoFuNFi2xP6ah
jAdftjzCPWiXwRpqFcMrznlo7mpV8iZs7jE4NQD1B8gcnVjW96xvJlJUvalFjRmgjRz13njao77f
2sZJupIiLBL6TqGmEpXRkdfm4JDNwl/79xisI2jXDYgWuBUEI69mC3gbWneJXJeEWULC3aYw0ixg
HgP0GJ18DFXcBV2J2xGwvEi30H7aC9RFxji9tc+ol4TKQ/AHXDb851dej7HMTaa5sxqVqIa2mlOq
ycIZGxJwweAZIpwIjggxyFcA8pI5SmEAu/s58X6WMhvm9m0G7gjIYN7oiB8nYY2QvdZq8JwsUYZu
rOyN/RlIrdd3eUsCSGagJTj7Jtig12vUaJ3pzm6mRovypC40cJY86BpJ6GpjmTgBAQi00CMFDUbE
ozSRxWCgRY3i+lmdn8ufr89ha3h+15Dj4EQg4ruZLt4U91q5RJ4RJJNfyhIoW+PzundYFiiPvKny
LEawpDjLPIOHZ0ieHVViHW2oC5CaoV098lmcf9hZb4G+OKlH4m6OHnTn0zFQkv3qCBx/gELw1wAQ
LWH1+9ZcGCnYHLFzglqF9HnRn7P0uHsPOPcbttkEaASdDtaTQORkctphBnAarGnv8+7D7wwPqCi/
COAuEdfITHpbKUCPQqovBPzx3n5MNq/zg5+AYlTuMwjaNC3ccVYzoPA7QBaSUyW5AXyN1365C7MC
BcggRoG6u+ljMQ4doR1zojrxMxyjC8nD11dIJkFwFPos0SlEgBYgPmjaQe1CKjlH2xKQ5EOKD/8X
US9GbFg1Z6qKUnoPA6wuHnUZg8XGVcAy/SWCf8KVxlZIq850np2ITJ5fKfwqm8UX8uH1pdq4zysp
/CuupFilqy/dgolk6tkpT7osPMIP481mg18PeTFk4ED8vR7fs2sysaF0Iiv9atf37nRqsq/mn90i
C7FuC4LqgO8GFSTebEYnPRuGGgRhGrLT5zgNzeIYf/P6w+sLtrkt0E+85RsngxMut+5Zygy/y44U
61upBNR9U4A44zd2BWoK2WMAw+BpCW/dVCelS2ewGyi1P7dhEu+/IGDjRS39C7fjTVFhu3iZNs0D
qGC9k1Xd9T+cZL9Fg6Z18HGRaOLtqMRlMunARvQNj3rQfX/PMsku3B5b9EeDb8I7pIHsShzeHvF4
mFOuR3QKZsP3drdhA+rFwjMKtBOCk+hLtD62mlGbNC/NKcqtt+nRTN++foj4r69vBe/oB65ZPHNQ
gmKdE2too6cJhnc+Ff1jlz6V+ysW1hKEe2c5fTVVsTFFcVH4PXs3y9TTxg5oIHYB4t/DP25oC9TU
dTJDJ3OUZ3PQMNsfEuNu/ypdixDUeJW49gQW9zkyoPvYEoInyCllcKqXft/iXgDPgskAUo0dF7Y6
qWdDH/ppigZ6B9YVYvikBYfeKVECR/Ot+dDboS2LTW+sHjwJFVYsVCJoDYU3PBm6qugYUyNPHwOX
9uEoW7wtCYjQ2DAQkBW6mVah5HhiSb1EBkt8K2Dxj92bAyMWJhTvpgWFJwT7ahutWe0mnqM6e1Lb
wp/q3B+y3UFdXjqMwaFHEMoSuTHGeHILkK/MUYk26nm3BJVMnW8s00qCcMZmuij5oEFC6wbun72M
CO72tYDLCDUH7CeHmYm2jhHbs9nPaY+uxaNv0cdZOU2jb3gSdbgpBi8fbguvKhHVIdhPQQxgFH1E
sg/KUgRlfz/3iNiU1H9917eWC4xK+B+Cl9h3YblAyJc5eVOO4I3/pBS+o0k2nJ8a4TLCucC7ASoZ
0FmIaNmFDtrYm3kfZb/shD51340vbKyf2u/B/nnAGnHgDwPjeEPfxeq8Ko1mYlExhMw3W8l+bC0T
74OJi4Ftx0O+fj5seML6CHxTtBRp+DPRdjctQv9IAL8wtsWPlhjPB+jMs4hdzJGpPhHtpH3dvTqo
U4Zty5lpgfoV73aqg46o0acoq6nffLJ+gwoThdBgMASvJ5J/N1wccDkAYE7UKbLMQ+eFk4yya+N9
NWE38X5IOnxsR3j9WrOz5smzhyhxPP/Z1T+kmsSJ2dhhfDcgU5xtE0FY4dXQbeBPetoNETouLdZj
TN/v3wI8SkhgAuMHfKrwQHhp06nl2I1Rn+L0o4Xafza8sMOda/R5vdAxaqdwcYJCdgFurXHOCPTX
5wt6Qs0oghwjxnfN48j8mJw07b5pDuN+s38lSCzPGLva1nITggwadqVfuhdvRuNcvOG7y0wgiENG
gTVBoalI7N4ORVwiZARBdbhQ8+Qp493re7J1aFG5jzcb4S2g5IQjZc0FjIIJKYM6fqep98YUDvuz
Eh5S7QgO8b9uY2j21BK7oroaEeC3w17dqzfw9KDiDZ4F75OB/iJrtQd0bW42ecXQOeVBnx9+vb4+
N48cRyhydAsoW/GWihyetVf2FbAQLNKmR2pqvoLGefUHKgNT39xsQYxwNZzJYYM+QYxBrFA1C7Q6
/XP3RKCbHA66xNuA6vr1MulJO3soouxgcxwW985aznQ4T+W316XczgNNwnBkoQERZEEj3bWUtDFA
HF/qVZQaARhsfEXbjXzFMcIThDQghxyBUmktYfGalroMEupf3UO5F30nDC58fs5c4hYzBi/0h1kL
h/jt68tze5rWHy880UBbTgXNtCpS3Pv2/WyfKzToa86vC7m50i+TcDnG2cPfRVrxxPaUxKJGFeXO
fdI9zumDbUkspo1t5q8QYh684hG8SutNoMQj6GyRVpEK0IY/5IfXZ7AxPM8lo/LK5DRBYj1utphO
oY0WiXr1/BMNz18ffWMTVqMLr1zbdd2EmZHI6v3UCBPlDGLvSsauuLELPNIOfBzYmDkWfL1EyYQL
VztZE9Xa+yE+ZdMnS9m/TCsRwmnqGXqjuF3ZRJr7TdcfOxLuXqjV+HybrsJ0A+vURi0w/qg+leMp
ce9mMH7IGotsbDaMbzgRyIijnYKYPJh1I8mHpGminj3mjs9cySy46lxZ97wtuY24OBw6QB/EFI6S
08JUY7uJCtvv7YAuZ6L5Tf5JqYNFFoDakoUlAyMECuFhBwpHC/89bbKWgCXZ8rUmHKsDMGAGsDXg
Zc4kWYsbawfzQgQErC+cSRAv33p32jiu1ViFLOtdMYbNECT1Me7vlun966fgZn+4V4RKIuSO8HyA
42ctpy+mNF6GpQLDTwhnmO1W6ML4wsO0NHVskhnjq/kQLovia/XeC/8iAXFHELyjfkU0a3PVba3B
hkLs6bEdLol1zmO/lFH9ba4TaiDBNss5PMUEBuC8Iysqr4yWz0oeDDIO7ht9gknAB0blGGA88IGF
o6Wao9Z5MSNR6p1G9zBTZBgk67Q1A8RuUMGDNBKKIgURdlrRWB8niEDRyuI3MgDPjeLlU7gaXzhJ
llmYiTOMJJq60B3e1uBO7t5T6/z6ed1cqL+kvNQYXmmthiyjXSmQUrQBbd8O7cfYlFw9yUReontX
IgxmjbazQET7S3P9on5U+lCXkSHIhAgPiOsUtVXO2I0y9jPjqGVvyi6w1W//2WoJb8iClgGpN/aE
t46y8sCsfUUW7NzeENwKkFO9wGHWCgQJSz0mqUaiMQ3cOlAmv1bD12exeXJRJ4heP4gN3sSFJ6bO
SjEMOLlZWGR+ovm/Mf4LVTJqjqHWhZtBup7pU50S6PXBf6MirPb6+Pz3V28UvxlX4ws3I49jlje0
IFGDjyenyT3G4djfaxIfYHOZrsQIqlY14rHuE0yjr77F+aPl/Xp9GpvjI3iK4DyeWjQ9W++0nsxW
rKcNLKslBJvqKCtY2jxJiHxAN8Efhn27Hn/ul0anCZYJPGcoN8iGkwzJIJMgXLpEXTI6a4REKCOa
fqTdke3mssFWwyBEURqIKUG4LuzBNNtTP9Y2iTzrfprxDEmqb/gai0eJN/FEThIeMYqh1ms0jhra
1Fu4bbrzkNPQynzla3Iyvuq6BLiytdnXgvjPr5VgljdjrkMQGoCk4AtZDvsPEzIIiCzD9kAYhG/V
1fgIhhRaTTzuSvpN8sEpf7w+/tadux6f69+r8YvKBmUeiWHXIJimBKQKJu9YtG+a4ncmAuwHMoao
2bzxxzw7T8q5nquoUYJPhSwWtXViOSoW7II2Vkl0xcbMWbQ2ZRXMDj19Z8GGtiUbLZMgKD91mFtr
aSChQENl0Hn1j268N7DJLwXuNWKbvP2sWDIGNtU6VrSxQh79vqi+NsNefxXjo46AE1Qi3YaKsfVe
20nfFyXKEKPC15eTZRxfP0pbVwFhOLAj8wLsG7ZWVg16xmA+gWzmvdW/2U1yj6/nGhVBGw6vEmN0
QwWYfg8ym4iWfjX5hQwSu/X51+MLN0GZmjIvExxQVJO4xLf3Froh2WGjnhG6Ds3mEFoWlCrROo2m
9sieUgWNf91vKJCRXDH+hddKT5QgKD0jB7+ZhszKUzGe1ebZ9j50j2jzvm+XsfwIAPKLbAJehfO6
PkReHy+Gu5TdE/1YJfdG8n91sv/1ffrv5Gcd/d/n0n/+D/79e93MXZakTPjXfz5l37ua1r/Y//Bf
+39/bP1L//zyk3QZEf/I6jcw8L8Eh1/Z19W/HAjL2Hzpf3bz25+0L9nL6PhE/if/f3/4t58vo7yf
m5//+ON73RPGR0uymvzxrx/d/fjHH7yy+7+uh//Xz56/Vvi1Q/m3d1/L4euPuhN/6edXyv7xh+I6
f8dKI2SmAxgG2IiFfR9/vvzIU/8Of5TzwYHiFtki/jyQumPpP/7QzL+bcPSBT0fxKXjjOMUGrfuX
Hxl/B3EBQgFAisLsVL0//v11q/35a7/+RnpEEjPC6D/+wJO6OnZI9AAlw6uBMSb4aUEgsj4RjrlM
s7HY1jEf4vc9wHPvCjQA+qp3NlpPU927o8QqH8wK3b19NbbYofeaCoQmXZwbwTC42mOnVV3EkroM
7MwtdZ+ZqpL5VFeGxiemNf9Za3R+sO2mSkMCFtk3iQvCwEClFr3TPDaFJNPIB80qsy+xbZC31DYW
mJBprV2sLlH9ztOKh6au0rOTJONdZumTDR2SNoEDgpCwqh3nW8e8PNStbOlDAnhOfoi7sjv0Gcvr
IEtU41OaKYbjW1YxfyY5bWa0orHVpzSmixG2S6Vc8m5ml0qrrB9NRloz9JZUR8tN2sbqse8yM/GL
QW+Z35s0yQ/aUtZnA7z4VRBjHk5YWpnjnfNJm1DzV+l242tT3v7Z1c7yOOlacWxh+n/JGNi+AqaU
xRiUplnnQTFb3qdmTMyvRWXN9zHo6cLSJeMXvZ9jwCCpgYKaygxzeNP+TN3mh0LKJfUtY0YzuaIx
rTLEBlSoJEnYm1I3Okx9Mp40EAfkB1IU6v3YDCf49fek8Oxwsd1famKx94leGbnPqGeEw7LMCcp2
9DwPkGGpnjQwyjyTpopMvcx/1HaKtsh5Z+eLr3r1wAKnokkVWEqpfkj61I5DBxWDX+uJqkaoD156
ZmRqPoOh9vNUtI2fm0Th/OhgJmkaLnPswjjX/0SDTSMJWWIpfm4pz7GFdLw/DEPyKwaZ6KlQZjDc
59qHQuueqcrUpy7ujZB1nvll6NIvRToilGMpmePnLKEPjtKmiT/Aw3TaEbW8rZOdjKy5d0ZKjmNF
2FPGlKfZ7p8TijI3p6hMO6jciWJRnOKMOLQyAy9Yzpe4Ve2ngiiOn7gZfb84VfHdYgm6BsxjlZ2s
hi0MB8h1Py2LZoSplmvgmpvfL2mdHPUybc7MYPHiV8TViG/oDSrrgLM7JB2Kpf08taxjV+bvBicr
4CdZQVLhP3suKw+o3Pllj30KD1MfDglVlJ+WRlV/ov3XjuS5r/bs86jPl7I2rEDltMJEgzWTstQH
V07u62n/xZ6qxo8x65BoxrfW7qrATG098XVPOTrUOfQgM3BAsYiG1HnZz3dAQCS+ljb0SDzahWPs
nCfmXWhc4M/nGnlftN5PquGwu7VeHfq6ixqLFSG48Fq/pjin/0vdlzXJbXNL/iI6uC+vJGvtfZG6
Wy8IrSAIEiAIEiDw6ydLn2Ou1dfXGkfMw0yEw3aoJbHIAoFzMvNkBlFA/W4upH/0yxqJZgyK1NTh
EAS7KY22o+WUfZKQ7r3OaQwENrY2blKH8Vuex7xOhxgDuVw2U9nLtlwitou30N4t6TbuhzH/6Lwe
mkVuyZc4xCZbm0gnr7MzGRYQmVfMp5Z8apToK/jruLxqxji6n9cMbxMPUqxVl7Quk1VXB2XWLskg
mgiIWjPnsCfwZRCDZii7HSfpUPfTmjaJiKvHgqxzXSgZ7WaXVg0L5qp2KdV7SSJJG8vzgNSd0NXH
eCui66CcHDag0JvdRoYyaRNkcD6n1RhkrVespLehLfU+dZk/BAkD87q64jGdvGjLqSDLPcY81blS
Sr84mpAnWJPZ9F5WZtmpKGVNF7AvPPWmsaHj58ra7X4Y+vxJ4p76NrHQxXHW5X1LIxcdvdbyiU4V
eQbI7o8pX6pDOS+6ha8zInrCSbc9do09ZqVYM7oteLRmgeiNb6Pfo4pDhiTGZ0wDF7nqYHy/3Rm7
RddyGybXqGGrGvxYHOC/r1095ZkGn7+RMxy4tnvX9yjB+lma79l6ecM2PX1mIsWZUW2C/FircuL3
hJbqZR63CW8w3FefhCp0dD0US/m7GYuf9uH/VV1djjmQ6kBPL8ISKIqqd/VbPiOugZI026+rE4dK
dWfr9A218nO5mb4eoDfPK3k/KA0D+Jgd+iFMT1m/1cmmIGTjB2rIeIQy+zdV/X8/fvG5YCkCbzU0
cuA6fj1+0wDWBAso7X0xIMNlm8THoRuTesmitaZFvksWc/xLgfJnCfDXI/+noPf9o8DUGJQuYHUu
6uJfLxkLwVzGTLY3XXU70SmpVb7uwoWfRxafcyrWmgt+LLBed5DjQMjCV7Hn87OQ6oULxdq89Po3
DdrP/MX3nwoONBcfPgD06XuPhKQH49s5hi8oAO+6BeQlG+xHLy2STJlKTibyz5F32ADF1wTvZa0G
qVvaBc+c5bcQHUMsIfu1kcLUUyWrNoXpXh0u5XMyjLbxev0xSulrrfvz5T36+VD/rD9/Kaz+d0X7
vvB9liP+eV/S/lID/5/Vxofv8lJd6vd/1f+D1fHP1Or/uTy+/T59Hv5aGP/8/f+pjMvyD4QhAIe8
jJFeyl8s/f8UxmX4R4iKF2/E5V/gT/GTP+viJPwDzTXiIECGwdrkZyb3n3VxnP8BU4fkEgQH5h68
evxvCmPsZ78UxkGM3QKrEb5Iv74efTA6uth+hqo/m2HFo9a7riPjCWWo3+HIDB7CWAJvqRYzRjUL
oCI9xLMODj0t1kcJ25hGhVKhDBvJkWFJ78AZYvGNLG85tCpfbLKaY8mLaKhp35vvQ8cyvH7j0Ei7
xm1Bpd2PmF89QELQPSnS69tOGpyRnYADFN4c2cSr3W7KkdAnD4PbHfVR+J1bLPo+dfNczwhdPCaS
wUotHNlZGhs++6mXUd0zUj7ysYxOebWUrwZqlxMUfcMXbN39m+brNrQqUGqfyyRv7YLoliCK+rCm
IS9vYkWWJtOCt+UciLPdiuKUFoyd1NgVj2Sk7jbprHpRsUT1s9iKU+Q9RqJooyVN9ptS8jtDoMeD
irtUNuvaBW+oznAom5lMt4o5dZOHJtv1DCDNUhaoN0J6pRmPbpcx246KWPdooKN8HeOMfmBcoRSI
+wo+IRWSzlHmJP6TkctyNY5B1NXDMLJXUnC17S6+5Qc+pMv1yuLp05ZZ6Epdrn8kqwpu+3Rcv3G/
hNe9rjaNngE+lMHWhUO9chPBKcSXL1vOo3ZGx3B224RqMF47OtSu6OO0VV06v5CUlroB6hd9nZQb
v6JYEie/6OkbXccFbBQ31xXj0yN8vfJ7PwV5XycriuK6Gqp4qLNhlihfyni9zcehKOqNL5usTcmD
Hxo1URvTiPo6m8fosypjM9RxsYZDO/Zmfo11Vp7GzS9fRtYFX+BqOBx8lMEdxGxrdbd2ob72ibgX
OelvMOi47uQc2hAthvoxd2VoampjGH0EU5J8m3nGd4ombqfH6ZudYvUsxm1mNfecfF0Iw3r0q496
lAixREQU8Jf7YcOD6MmA8Tnew/vJFZs4ZeW04PfmM/JqFR0l6gvEoqkmCg15U0tMPxhH9doILM9n
FpfLcxQU4o5MJf9Kkyo/kChJ7voFUm+Xq1ihHNPLyXNDUBVXstzjCcxXsWFuqvnAgsZNtviiJpm+
osKnT5scyY+BkvklC6m8CQCBTLuu5PKkUDB1dZLOitYFMfHcZEzyV5lZiqi2LdRnmQSBqLG2p5cp
rLoTZVQidXcOyI4afKxdlk4srP2WoBnlBpLyekiUeeE4lhDHDAE5kg9DiprK5zn9pu0wtXmG3xvF
MMyMFtfJfR/jhppgjtOwwZhp+lLMvnC1sb3/MC2T/cxpn6bNCnuIrJ4R+yGOpDTrWzxvYjcUk1FX
HujXg0x7uDt1CnOXVaSj8drEDtEjlVjqgm3qbrZZ9jz0krVVoEp2tcxjdVtFy7bXAxZvE+htO2Co
eV5bsgChG7XLllblnd7QM/jwkAlha1IpCE+lza7nuVvRkWbrWNSYgxo25HWnr8GQBa2fXqKK4qdT
H9IficjlqZ8cv+9XYx4Xk+VXmPve2O0KFcJa4/+iPX6yNPmSzmclAt7mWo77rRC6oT5R8Q4NV/lN
8Jk2ZEym50EJfRqnpbwZST+p8zyocG1Q0lQPwTSXn0Xn8gMCF+j3bhzgSGHYJE8FXUjehnOKsmCZ
kvzIBlk1evHZjUvG6CYal+Bt5qib6iRbsWOMGIqqg44KdzBbt36HAiP+1CfYuWomuP0g+Dq/yXwc
T3wJUUv3SrQ+dcunSChAkLHMZ1tjCVG4AERVf0c7bvYz0Df0TFkw3XW6t75G9t14HqaZwRCii7EV
jpnkdxk2hGwXzFt8XtJelI1GJ30kPqx0MxUq+4DtxjyMa293pivuMh34Ju56trQdcKhn7NH0PjLR
/BLFQn43kAs92rFcP21EAjbhGPbuBS2/psM4flyy8VJSRdJAbrrmWJi8WBbcY47hmkyOmNpm1cT8
fvNledqSpbzOA6POPCH+h0jK8JsdkmWHbTJrsV+564mIHAPAJg6vVZpONx1lcwMZKKrpFXovTH3F
BneuS53uRlXlVxUF8HLsLAKeemuwO6V9dMUMHGMGJ5K+KTZHTrk0ZRvMCX/tQbY8KbctT6OI6E5k
yCOIg4Dec91hZgNbb3ETTbFXdbcmvNoFFJoSoWKGHpkF7KkD1AodjaCK1BgJSGC6oruQtXK0/Glx
uX8FBE+vCK8UxZupo1u0kOYTvj7vDxD/mqsSu69u+ChY146UOA5PV1Udlq7y3xjB8eNpr/qaDiQ7
zcVW0oZVMIpcwpk+ASMTb7NTND8TEoUH4jfk6yEdJd8ZYTJf5zQX17TDeqpJMZFhR1PJaJ2gzq3q
tXALbeaUz699khHgBFPYlhhrFY3Mpu0QwFMJq8WCvoPBiC55G6O7XWs5ifHLjLDKFzX7/ix9pl6J
hhBqiBYQtmEu/CnQ/fSZoD0/z/kSQmhULh6z0FXytglnGyukKGtKlui577Z4p/si2c9wExRAo3rz
pBOtzl3ozDmY+6ytSh7bukffldaB6RG8ozfkzdSM4zCoY6azt7mvOl2Pcwmlsx01HMucYuQLDhdd
XjMmzO20je7Vh/P2zayDMQ2idkpgRLEHtjvnwCIVfNmjC4w0xBJiCZcH4Y3JMn0c016dTe/zZ6Eg
Gm2YL6d7ZD9lJ9jxVp/AajrgSUJ+zjQ66nrZaDXCpjla92s+QiBU6S5tNd/KOpH91ZbSB+tsFbYr
ZDNbXVnECQ1TaJY2ION0Y9d+QP0WErPsRZSqk7dsn/J43ceMfRldqJoq0/fVKrs2yvuvoRuuZVTs
tx670cb9TRSkujbwv9ZIUrlF3NaEM4xAZjL0tM2GvnygqYnrYHUX6LBUyIs1dOgP0zKUXU3j+XMf
GoHIrLmDtUw4j3pPIha3MhL+DDAGqrSAb8App1wdDE27O+HW8KnrkvSA7OxwL7yMRhSkSfUNCQfB
obB+u5qXvrySCWU7IIvdjhSr2gMmZG2A57cD0sOuOZIkbjs4U7eTXRdSp5lyCESc5u+OoVJ12bzs
ihWfkYs1lKBY7XLMcjSadqD8tihY+Fj08K5rkO7iT8Tjfa+NnAhr+KrjvKZsXU7G5+sXmqvhBKQu
a/tKebjcaYRsTrC7C1DKTcqzRo7OXuOJLvuynDN4xvceGRYbvtvjMtApbkg8o9mnMh23vS9yShsx
zNshzNh455KtvCZBUS4NhaPBD4gfu7EuJiiAK1v0H7zRI2tSWK/wOkSN8rL2yu40R7z1HLuLEo9X
yQn7mUFK3Qh+rifBoNoM7oiihvA9ulbU+v1sxqVxhML0bC3ZJw7s+VsQuQknwbzm+2SO6IlE47TP
cDlRSyxxGIiX1We6bfjbeO9vs6nzexTUhajFwuO3bYy2hxS6gpaYCnS/TzBhBD2GPrh8ma6on4Yj
QJ23Uln00FEgDwg11NcKSodr79R2W9qM3/OIuFMvgbcl0Ux30ZC6PbaU9JQna4fTo0vvunXju5An
4cEMpcSsQCdTexdlplR1uQiMEayaIec5Whe61F3Fpi9z1xe32q2YWJFB9VgmNi+bECY/N0m6ZDs4
9DoDQXrF3paqm2/SrhzubCTTq8hW81tVwdLgzHUW9kfpp/E69FyTOixYoN8KHFONN1vpjzKcxh8U
lethogHZ9lTAWfNYUhptDUE0nmkIdbKNxdUAsqTuBhOwduSLH2tvVwAv4BQQbod2gt4GXJW3GFNh
HTDrZaIAt9F0WCPzeB9Xejn4NCCP4RQ8ErRZAnhiEB5JJMazX6rtow+MfgGUC8huiNZmKAw9qYlv
N3Mpk0Ncfhqh5DvkOuqq2qAueGI+GdstTqadB7Q57bKFwaiLw7ajruSSTrXEdMNhxSj4I7Fdcu9g
/ScPeNsJvU6NjS75rFsm69JasA6bMNVpwMl8pRLwlfW6zipqsJMbvy/1ch/nA0Y1ewzHAJqO5joM
ArczI4JkE9JXwzf82pR87eFi0KSmk/NhHoXTNeq5Zat7O6DuDy3YAxBNSc2ZzT6uk85eVF4A1A8K
Z89rum7XOUGRvsgsvJZuI5/WQGePLApx3kjhXVt2EbmZiyrZSZ7YM/ya9I6HPf08pit/rHIHKeg4
TeUVrYb0VcFYrDYpRvlDIdYHVaj0CBYz23OxbR9haPsErU330FNDITGboZzC/lm8oa+jdm8xR3VV
daLYpyYXiCKZ/Ro8udkWt4Ut3lKUjt/XVKKm0zbI6iw1CgzFtDX9DHauscVYnfiGgc37aBD5s086
/wH8zj7X21Cjvf8wz2v1ZBjgq9oEPazRXbEbNhfWAQOR1mwCVV6r0R+9ImYkfXSLDF5YioQsuArr
OisXNENJX60tZjQc0FAxXtu0moY6CAi/CkOfNoMrxkbkClXUwrtrzF6Sbr+mafKGaeLqxXMYy2fp
uO/6PEZnUiCf0RTZy1qNxQM66bA4VR2eaR2iRtuxbbHPY2+zswEwseO55K5eMz/0dZX2zwmI0rpS
49ayJDJt0eGhohQhez0uqEiCYlvbQvGxBTDBGl2VCVgno68cxAkPOrb62XUYu+fDMt6QzoV9bWPO
TLtNXp6GBQgGdMdRWFvu/a6PTHk7cVAmWLgy4TWUjyHw+GGtNijgQnozp/MyH53sLK/zcDT33uWk
uxRG6Y3zCVnqALVJO4aQkOzENE1XF12orntMolxjknfZUSUejA0qzDiBG6+rFXSDTAjSk7UjCfa+
xZ1AJNovUG9I3O9m7qRLszqH3vouk0Y0gcjAsmFndmXLoql4NnKobAulAJq/AQfL5xzuLnKHfGay
k6NGPx9QOGujnFCitiHOo8QwxkANSf7iyrmiqEy5uXFwbf2cIUvhoR+iTdUcoUz7HAvmtS/BajaY
AqQ7WvL5riOSjHdxuub6GFdzCGZhcwc/hYA/gqq7LXSQtGW/ibNb7PwjXydkQIB7hC8S2v50S+gp
nNd0d5kh/VPV+38b+/z/CdW8iN7/Z1Tz6rP/zDu9fP5FKADbQyCdP0l/cP4QAAGdxGgPLDXKywjR
f6DNNP/j4oV1sWKCQBlCbqCLf0KbWQbKH4goxl3gig9WHn/dn9BmGv6BgJccbikX5DOFf92/gTZ/
pRxg8FFhCg+jZiWG5RIMql5+/hfRmOiAdS2X80DSucvrciP8ezRlCbauNIiv0A5mtymz7HfuOL9q
sP687uXDQ0GD8czwnUSHARkkloR+r3MCanBKyX5G1XKM7fDvwkv/cykYwGC6CoIGGDm+E1mOvuv9
CkHt3gAMOg/J+rECZbuPPSp9EQe/4S4uHM1/URd/Xu0yyg9FJOYM3nNLVkGq0aPx3QeFKfcAdmlr
wiFv0Xew/WStbSjDITzm8ukvy+5vqJxfJUM/L4z8ClhJXDyfoOK4PPG/fJPMAgvuZYBvsixk3ek8
/IHmxe1Yj81QD1r+hjr6u+tBFxujp4fB0X/Tfc6DyzvCV78fuwEQEQXhXLR09uYhn0tT7VOgLf/O
JfBPvg7ZJrD8vMhU0ndfZTCnW57Ohd1n5ZDvACZ2RwVysfnnJ/l+bYIVhM1edclAyC9+Fu84MVhb
B0LkdtuD5RO+we7KXvppKiAATn14+vcXg/kDXDPALsCk4R0XuXTRBH8Duu1DMrED1BUfKPy79gmL
3/75Qr9SGD+f3UVAC/O3JMfMyHtrnynpwfUV6HWCqrjjUzYfVFdtv1kUf3sRjNNjR7kMjafhu0XY
e0zcaOCIJEm/JinSRakn5W8CGP7u+0lh2Y0woBg7R/LuIklHhpyWuBNYY5nD5P0ji5H2OlCW7//5
mV3onb+8zBgSumzLkEKB/wEY9V5maTvjHfQ0fN8VaNpqz0IyPyZ5Hy0PEkE7DMqIeCoa4UkPFcIk
zfRRDug5Hv/5Y7zbpC8f42JzBwYqwUA+gvp+fapBoFHhbtANLSEqpdcSARRl3bFYA8nYeDkdC9El
nzYzdflvVue7BxBf9hJsZqi5kcmFa787HvLY2TLIhuEq3Ik6rP/5tt59jz9v6zLhAOA+glNg8m7p
w3w9GVCAD3sCGOzgmMj2ri8dAK0we/7nS/3dE8S2gfMXgmKweZf7/MvmmHZGJKIKobzqguIDUNj5
K3bU9WRI6g8+HtdHNHrrb4Zv/+6il1c6xw6JScD30wNQNYWsMPOwh8GsELsVQOqLqfh0EvmCiaGN
xutUKyOT7//yZjGmDH8++KRgihxSw3fLhcShFBxN8J6iUXsK8kKd1k6INz1YdbB6lTAcHtKXf77o
uzf/Yk6F0dYQhonQO4eoJd49YRunhaiica9cVD7YpbSoki1LzL9dNJfroP6BXT/efBRBv16nYwRw
hQ7GfbhScpNxk95PmCV86NDT/+btf//9oQWDXB8OWZgLhjYiv5yAvyyaId84XaNTtzTLp9+NO6IY
eHeEQsANf0NsxhBCXyKP3qfDJXB0ZeCv04NZOgTIhM6Ls+k40Gc7BAPM9rmZlroCOaPaQvYxbwdR
2hX6sQ1SMhvRHKwmin3IytIs+AB7ZFbVW0+rV8ApadCYTkM8ucpCdrWCG9vcjhBRYh+T6IiRlbMi
H0c62iTltn2PfKKjdkVz8nESyVI0UyDGY29FQZEqMCfn1c86uxliHwB/jEfVTClLysMY5PaloAUG
Mxj8uB4vysJXoDTBG9lcehv1S/a1cFnxLTSheICYELK9Qi/FG+MZgKEhTFTVcOozUNWQnlW1H+XE
GtEt0rYkXfURXWbkW+i9oOQKaQw6AjddAWfExHWDcC1757sZlHKx9mJqtKOetnxj0GTSniW7JFqY
btOI8O2YswnyvIBXxfNg9BrvtlJteQOEH88f5fuWHgXeUNAvVeC+JJ2LX7shGSD0EtE41NXI4dOV
0lidexwcbkeiJQNXta5y2geCos0rQBi+UkYwb0OCcABAkQNSQsmXXNFMWVoPfebJkSw5hdamtH5p
ZgUAqKaBGdYjz5SgNQodObfGFvqZ8AHvK0OSSFu5bvP1AEI/aTKMq29Hgh+Eta4g5hoSr0YUKOMA
civoYrB1S8D3doBKlIyZv4MeNoz3iZuT5RTwabiZWECSe/Bo9t4NwkJIRrm8MOIXnJRtds1q62Yh
jmm5Rt88gCa9S4QY3jaMOH+KIwagvuxKi9xkfB9FuxjRgaNbgnkCHkAjqGE3cO43PBvBWCwYlFSQ
UCZG7vNuSR4N5zNgcb+JHxVY/LIeSClE0xm+vJGCyfhUSDr193MfblcqHargAJwJxV6cAb5E1Rcl
BxmxXu9HiRPyONBU2cbZbhQ1ICR8wi2x884BsLwoOT0pDiPoKn+iwIJqGKt0GQCnHKjsLFUQ7oKL
lrjpIfH4mgTgYhqrHPr9LTHx1ZTHXbGfopVHjVjX8AEfB4q4OdTr1BAIUQN4q6uoaIrcQ3M4q2mi
DbUTtJ5bkWN9wtRDNAAj3KeKxuBAwgXyyBZ85sbOaP5jcg6Y6kHybUF4CGNX6HYEXS93tJ9GgLAD
+MpT0Q1Y+3HkNX0IVkwZtw4GR2c8CdfvEAW9XZFtrmRD5Bqppuyy4UNEEEYBzEKH4kwi6AhB1GMe
o/GyX4JdAegXe0rSFe5AFAMAChXtAAh2reaohtpfAZywghKU97DfG3epLqhBoDuEYo0PF/plno3N
2lENWbpn2RbH0AImtjuMW76I5yqVa9maiS/lDrwKCVtIsCLbdgjiCAG8FvbVClcgTSHp1pdI+Tn7
YLOp+Mgg06Z7nnD3LYAiLq59Gi7pSXsoP+up3ICV+YTp86aKLGt6LfM3Mm5kOdFwAC8skRb5MmCD
4zB/0RYsXCYuis8hD+qRJ5tpgmKEOqBQa+prO0XDXTdMElDk4P1Livr/Gr6hs9tlIu7K3VQJKmuU
/hQ2POEolwv8NhxmZMV2Oxh/uwxTb0FK9xUiCX5YswVREzHGbwkk4RfsfvDfJzjwZXUar9nHKRqB
BZdSYB1A0h0sbYEMq8+QSstHqIAp/vBAqrkGPsTiK56DaavlWDAHAf2FRV4mCXZ+ypHWfKKkCqAv
5WxEL+s9Nqo8ggK2RizWNJ714NQRouaI7AJ0uwMY+zgcGh7n4rTYn+sNkqa9hJ2vPFG+mriNe3B+
TbRJsbYQH5J4B3UOuc9TPXw1mJy/WRyyrVuF2fagUZ4PkMcEkG7jrFqy72uYB8U1zTIsf4yLVKBb
FQYe6gGtvdnhC+nw6w5EaVPOJsmbwa4521FmNtgL4DTIj5GqMOfiUGJjgdAqeA4jrK42ndboKR/6
+JMz6m0sguhpotqcc6gTdkM/YpFn6xK0LKvETYB0iC9jmnxDp2AbVpDwbrQbrQWz0yHxAwf1i/pi
l1P1mEjsPa0cwg6Skqic3n6CH2CCCMS8RV9aPFGuqxuNQkFCTLypq8ExMx2qUa++3kZzJkkfXa8o
xrAryN2aVZ9FEN/pbKx2Yhy/iQAixFLCphdf9bds1f4JIOgPOEfscYIdE1Y+DWqVe+7CVzfTtgv5
6/LTRiV+zKiUTai0hqK572+S4kJj++xDWoKN97GDMiNQ16qbHSDXJDhKhvfK4YhrigxilRlC/3QJ
O9xCcYCATjaDGefr2RTzx2RZLuaumJEqNroroQWruZ6huTZsBVEHGc9cjD2wS6HPvcP3A4p8H0ze
naJ57O66sTDXCLICka077HqN7mcxt2GGF16UUn1PVDR9y/W4bru+nOXzHEIlMBaurPWI3q659GEH
nUdBaxEe91V7GXvcO9YYlEEqfvKgzh/TMUEVyyr3zKKZYKxxAhAFXFuCArHhIapEf5cq6j+mOvpU
cVJcJ5KYuw1vDkXIYMRe6UShbo8EmCRVEhqgmoJqv7HLkn5TkGtsNVJGSfg8XyjeHg8Eo1bWuM8k
S07EZY/5CqkWN8sHH0DT3HXx01KGiE/TW/woJg78lBGnTrlJiseC2eTHanTe0oS6Xag71B4sbP2G
I0lwJtcG+l8G/fgczl8ICtm+0bFGKEQJhdGFvprDXcYTAVIG/wlajDfHnxKdgDiJgz6toWQej5BF
Q70vrb6HCRYUgm5Rt0Huky+gGL39CFLcJjukrYO2I6sc+mYKlfvuY71Bqea/y6yA2MsGyw1B/98a
OWYvhobs2wAh8HdtSuh8JEdVsXby4wbzpYetBBhyeUWw3Powt2dD10nUak7iN5De66myafijhKR/
q0TyEENX9uQWBxoMMwxREAU/AoQXXMuKgJLn0WtXqvkF04emwYzTOVIhtTW3dMX2RP18a7k49QqT
MYXT6kEtlvm6XFOB8qQaj3C3/GE2COOUI2NNYF6740vhd5f893ZaA8RRrxiJeOZVOrVcJBRAfGIP
TC0YZ4k6972Ha+J9OV1sOUIV48KReMyZPVYhLE2CC/HBy6g4q0zOJSyD8/y77pzAGSoDMddTMKyf
LRkG0yRQPkGNAaYHMxXL3uWm2lkLAR6Lk70lWYHdnsW73o7DzpE5Y21ZeH7CHFfSNVu2TWcCuvco
Mea3VytEC2bNq5avJJubSYfxlzQleVN120cCyfkT0jNBRkHB784qtGldkZDuNkvEGxwro+cFWXPX
Ze9QqYKggrpKJM+iIOwxhL5G44QoQZSwJTL8UtreMa8xwCMXLKqxtPw6xVlWF/O0njHm1R3mJLVt
7te1xjwYtpRswSvn+ig7goe64sE67jDC6Rrccwcl0JDWDLHDKFYW3lQa/FQ0C4fOY1zFGdS8vkMF
CEXdOGowsFmOL27MgytU1oFu3AqPdEguzcd00ltykbYo1ZB86A5kUtsb87KsS2fctBsHnOZ7/7+o
O5PluJVou/6KfwCORJNopkC1ZBVJiZTYTBAURSW6BJDoga/3Kj8Pnh3hCL+hZ1dXV7okC8g8Z5+1
99kc9YjKukXJ5K4QZxHEI6OPZuXUoMDD42RVhyyyMyuhAmx5j9bgQBxZZMddXblUyZuTVYnEr7Ht
Az1nNBSzYu4iqcZPRT7KLw0AlcONpqF7dn2u0WvacGIyeTTTfHF16G+7YhkbyhW7Bv3jWer3oWko
PrCeTPu8sewXL7Pqow6paum+MviC0ss3gmptsenDlhuPv09LZwW52UyT8T2QDFoMjyOnPoWrZkJ5
niMzno3flzwKYZe9+INpmHoKr30Me+u7ZeizW1dj790+YvvbKK2D64JpJaEafkUUON+miUZ9NJUT
/LwZOPdN3ovH2SveR9f2dt1SPuYWCxX9PLO5nKnJQIXCLmCQjPco7kI4Is6hYoRp40KO1Ui1Fa8q
Wt63cvSGnehdAh7mtTwsXLJVAnNcQ6m2ItaG7rXOLWvHvhgOWgZR3Ol2cCY841pvxauylHfHgBCr
jlvsfYqeO/xSwTUQRl0mqx6ffSsL66O3bWOiK0x/KnXdw1R2tYlzny5xqPK8f2qrtb3ko1fCgHTO
UwdE5O/xkBjv0AnFgDDy+X2v9x/kQoqRJbvTZFHSbQX5CAlB99BiftHCgnR9jDhjTjiubiPSuSoe
C229dm0PJxGs9hdLqdff0i0zWhKH1kha+RBr3a73LudTsEMFag/8BH4zAxBm5yrSe+KayUNz2CJM
ZvF82wsBDOZFdI+trM+UhMHR7YwH9yUbdSSG7MIy3i9nU9F5cKIrYULaiZdqUpBlTT5hxrBea3ZI
/spta3oI01A8kXRT73vm53G1LX9IKNSPLRatRzyRt9QH+RudrePMtLMGiiXILtMc+XfauMdQZNNP
phbnYAaHS9YGXCIe1SzOdq3WJK+b90zNt3tTLEcbHxOzBdvefqQB4lLsuJu4L1QY0WuTReVxKCZ1
rZ1Xiof8ZajG2oo7Hy09zqxBtfuiSwneivpFvYTaj8bbi60eIHKBw29l/Qc3Y8b/dGh3IWcplZSm
wAimNq5s9biIOj2HnW/e5taILCmWof5lVY3gx+oMToKrN33G2DNdAKfShL0DGtdMa+fLJQPj3PtT
af2y61XAJIs0zJNJaxxuo3jz+PVzBaS5JGANn2tv/0Jf8g6qhF1f8ZJAtclpl9edzSyVOvIQBtUl
n1JDaQ58wQcTMLMVdNsxUxfxYg1m/s4Z9J6Ubl97Oc5WEloppjzRTlykZeDyh6g5vtuo42B3sxIL
0s3+tPwSXVf9zWSbHpCY63cVdN7roCI337mDm+8NgPafGwW5rzu/46+BVLeHuCWt9aAmYfiEay0e
U5czeRfmzTd5DXncsknz6gdWqO98lsH+MNWtZ5hwlr6Hkr2we0UR8ZDqKJ2OqGo1+1vnVf6CHu9p
J6juPkSoILr1Wn07vSmvJg3X37OcxLPLGDwekYvmfSMHZut+k1dqFzrNdBSWXfm8aHX42K1FncXt
4N6nmTumhyzbcNAFtQM3M4Yjv1WQT93W1pgmGG4Dik9+HE4MPbJ28Pf4j/c649NPdC7C+8Ilwubg
yc11dreoHBmvoz/8HkNFqb80rX/X94H/6mVlgFluNP7EiR2O3b4fheTzVAtrdqctMNdg6QZ14AGp
mOMDwV4dvxQWzi+WnCRdM+afo0tFmeRt1zyla+gvzIQcW1A8YYfYsSdunXazvYmvvOdQ30VLS1iM
DYkzx1U+6pciEhVFaCuccbfUAgTEn1dL7Tk9lL0PTNj/nJcCr6rTD7pO4Lgd3JWsbv5nhQAD/PgH
m/jxPjA+ztwUY2tYVsAUNW41EGDKAbEzxmuOKQhYy1VQ+AIcPGj/pcxvUdEmXbWJQmy6NgxJL8W6
+mNSFAGnejitE2tuNtwMKY/9kzVFoLkyGrMpnk1HK0EttwyXaFFLd6qZDG8JSi/doFPQnGTp5L1M
VUmLsqRmcyF9C8498rqJ74DlG3b93A+Xik+83jWpXKZDUGaSnytuzUfDBQ5Fuwg+YI3Dgsq9w9pc
QMlkTFXG2kZbCvDXhN6ajokHO4ZnczAup4q3qvo869Hu9xt820j1aMtLM+suQoQKxh+Kq8pChVlo
8DyO2gUuN6hKatAqsO4NHE2xD7qb4aKDbXqpKjZrxv5iIVMFSxX9mWyEWyzeOY0Hut+Enu1WOSxr
AwsiCsGl2bQFJ5LvRo2OTY5Ugakn9DJKrEl/5O4I/Zgvk56SZRrlP7dV8s1EHj6Rvo0KC6xOTkHs
W80oE9cV69WLutaOvd41j8EWbDop7VH94W/0/zUZsQJxOvXqXTpD+K93l82Pha6Xg2tpA0dNmsp6
XKMyo/FbWfOIGZhxILtaHdPuG39GsVUC5S3Byhvlh2gM3Lc1L5WbtICy8uSbuqNGXDGi7Ai/Qm8o
xbhe5GDs4aaAoWqk7aamPbLW9Eie/BImVhgtGiLcssKdIQkCtVrqJcSFXru89rVlaNV6OzLnejRK
IvdV3o+s9HP37Ns+xms1ZbhG00IUbB837UhYnlUGT4Es3C6xULaqfQEUFUIh5bwJ6HD+zVfhrx/Q
ovIX3zPQXLiWlFjkLvrJkkddd1ePE99WyNfIxRm0pXdvZlKBz1U5eG/CZHT1LHZ3PoWEh95VgQ9N
3m/CeraXMIQIsiK1JdOYBcNjJ5sCezCn/HNvm6be9Zgz1NfqULc8pL4j5iupxrT4iNEjq3gg2jLE
wLzzEeWXSF7CsbDdpBBZhA5pW1VNkW9jRT9myNzXUWrxIL2s8M5E0lit948y1erBIvNC9lvip3iJ
zZMqfVXl91FvD5pLMwiiudkLllXnVTxJRpTDKS/5ufrJJgPw8VND1lrNCdVWzYo1ucmap5DbeI4d
VHfa6bakZ3dIW6xIK+Cj2K/RVopzOIbgGLVLcY912W23XdsJdzp4Ta/1q3Drbogbmwb9qEozBWxZ
W6p0xziyhytE1WvjuRLhtCtLM1Jyc1on5CTYIoy7osqDO5Lpcxv8vwbiqxgWF+m9Lqlf92TZqOVt
ao29nR0WiEKK1fSau2wJ0Kcday6yPSLuBLCJO4y0cw+C75i5s9u8YoqYKUByemue/6J2zpkrmuy9
k3O23TN3H6u9ae22+eQiGd17p2yav5OtgPJZVEajts4WMxcEYdkd3F7R3wPS9y5u9D6s93lXuuoV
8aBLH8ox1FS7zcqe+doVxgLHZhoFtc0YH51gUua79PoWZLoL6xvSqt3ovajIajiVxu4psKRXZ7uS
7yi7g+4aX4sCfSSxMCC21E9jCk9tFYO+t1aQtrtJp17UEzLDJ8KYQ/NChyoNB8Qr6b24sq1uP+xq
+cZKI362XuffHC7raF3SKl1enbUbvPt5GkWOd2qpo4tXoNxwqmXBnSXdJdiz7yeYkn7CZfk0lo36
ieqbcx5nS29ZB9GmTsNlGaqIZ2qc6z1ZHJGD5R6W5S2tLQF4KidvfPIQFcqjH6TWmriWJ2/8nr9+
urLHR8ajJHw0M2CUvaeK4F8xM9MhSrRnT+CBSsKj1Rwn39tNPCfibuxSE/wAJC3xPfQlNfZs+0za
xVAMqKFuHVp71Oy8TqpULfrUDrU3HFKyDurTHJjlH3V37nHJpGP0I58Xd/nIa9Vi1WptsezAOupm
X1rLLYLBkEleJUIHbvXXUWm1UumsLJdAxLSIOdHZtN48C3N9sy+Cl27UT7vQXkFXLTl3XZK5ps2+
AX9cDHON2z9HsI5e7K2B/bx5JcahoGms502tJIE2tT8tJFWooD86m4ZaNsEysG8Rc2OBad4U+Zlo
oXKXkjlg7nt727y4F9ttI2DrPVc+fn38cjgUIwVddL8xOCPwoDDWU+tOMxew1v6zRzf8KZ2sKa5r
tuG7EvVkxbJUN1KZvWU/rfoWF7ES+RG9r66bLk81M6DnNXKMf9eGvtnuASRbdZpWmsgLPmwWQVWD
aKIjG6rGhnul2uZiT3RFKB9NmVfPC1mY9qF3VzFQV3bZ7+imCdFND5IWPR3/IpLRgm9dtoXHhW3f
Aa4E4iEe0mxU9PI8aRPLNrYbu1pv0kt6nu7HrU+7BwoxTa/ch119NC2R1sdcrP58GduCKx5USL7n
bm7hZlL0sns7NbSfIb0s76Qp0i9ql/FeN9yuMTtx1XoXdl02HRasD8/KRFzNUQ09uVo3421pLK/h
OqA83ddGlb9MX+TZcXE23LR6FBayb51VyDk24nMJdPa3VcQeJCoTOBUAWrEO7jw/tep7ztTSeaAt
ZiYi0GoHXnTbPchh0SSvRCIj3iKSuHqIfcA/44hJ73pGv/a5XDGRHOTY6jbx7ZKBUsx/rqdTu1V8
qX6rAjYmuHVB1V+Q6bA8lpaYUJYaU2QHfLimea5Hu5r3XboNTD/gWzHERzORt8ap1Rt5JHXJRJMZ
dRzxqE73Ta3pswMkCC8uHVlW9OUjSRu4c4qPaNlaDK+mjj40VjML9H+osv3QMSihPstcXfHSpfn8
oGx/pQiO3EzcD+WAyCa9zf+Wm2AtZ8Ovi10Kf0q21TAuQexi6hN7kQX6bliZmO5c4S5/PL0V94zx
SiZofSnuNZn4vPLzYt6F3wR00BPCNXXhnP2yBS/nA8seGPKUXCdHPhLGNikPrb+3kQ4DbI7EJOdD
5TPJTxu5JpnZIms/ah2oS8c3QnntsqwqphruDKpM1mZ3ZpGuPm5NWpN4s9r+cFwmlTkxwjKy/yxa
WuieOxGw3mrUhzNr5r8MPdDZkXsQUhhwWoDgY7X9ajLY8ruo8EII95QO9LyFAeWhaoa225N6M4b7
Psxa8gh6daMxC/RRz2+Q+8j2nraT6HW17bNBtMycvLm3Yxw+4jRXc/0tegfMMIOz3KiTsmKKo7Zd
Uq7eojnNUlEid+26XFIaaEqUlQgjFJpwbU4yXzy0VEmVfWiY3Pa8qYYKPK29tdxXVRRZCYeceEtN
Sl6CLOtN3WkG3X/WSOH/aCLZoGj1w60AQ4bR+7y1ffuaczm2B9DSjWKUu/en48/4xTTmQH9nrSxQ
OBJsjeshjzjMuf1bd36qppYnUkyFsd/Z2ee8dCPXkStSKzr5G/GJSa+yyuLG2mSzG4pSDz87KhwG
Zqm2voHBa+9U8iWdKwx+vylKsAeRjySxVBQy/eU1zlru+FnfOtKt5HBY7dwbk8FNvXWPQ21NT2xS
9tZdlS82Jv9ONKiFoZ1n/ankecOOK+Djix4VaQ/TQSbyICq2dunKzsrnnLxmBvx+7cz5Lvfl1h2I
7pXV5zz46fBDGpFf0pxW5DISg62SzQWniY3lsPAYBUl+1OViD7uhdE2KTcRjhmBmEU0Hx2uk/yyL
Due2I6cZA5bX/yQWcx1Rc6qWxVQVLqWEQWPrMrf255fSFut8zMQg5V1neWF6soADo9PIRmra41as
GVnx8zYdoP1doHd7m9vH0uQFX7SilX+YKmJgdlE5W5R5qcB5maejbvejtdxcUKsk+nZTdXApqrQL
jsGY9uajNSVURkK+krD3hYei8wYQ0H8s2RRgysXl2h+KoPHNfiOS6YoN1PtSRhUvpE75eCjYVWB5
F+nzzu7tPgge1kptTYwJpEHSpZSGlZGpHo/5hBR4bkpa/HE3SiSgvbvOc8P1J3B8h15JtlRbKWzz
i3bqm2uu+VT46hrS0olaS9aqHYvjxE1q7pzKQhffDFTk3aYyT3ykdkb4jJXJUa5IdqkbJF67mv53
sDmoxBdgn2VhKknMwe8g01Qi+MLUMpAXFE69d3OK0IDZTq7n+2xbNfaepdLYCQPf9Od2aZzpjs0J
rsEOt2XzyedOmzScjed8pyTAELWeuSU7hqfKLs79gB6XsP+7+HKrmclo2ykJQ7z4nX8/U6z9LeVc
dbvcVDQilelk8GPc8k0+B/08k0rgd9hdmQuU3xOAhMs8gkbsrrz934bOcv8y4USE6WYzmxOMytge
UbO6MSHlK/CTXMr5rls6Z/w5O9Pyzuwvq/ZEdaREWU0TjvVVZN6/viwt64FXqvrVL5P4lUl//giG
nPAGmi/K2mnEAqajoopnN+jwkEqpf0wu9cDO98zMgCDY2gyLFfpEnKbMzuLcsZd/flek6shnHPTn
Qkln3tcY+YNrQcPOf9hUKXfUYHsflGEIDo1k7IqhzaZwArYxeczLrN+w5fGPFtNLmGhW9zCMyvMF
V1/amVEkZYWVcW/zA/cva2AV4aEBCiMb0Q2zjq7W7RyMTwHiqLvkk3Mg1bdXidFjz/lnys0QYzUW
49FqpFftW2R/rEqu0++w3zPbC2dgpMS3HLempg44hteMO+IklCppaKXPRZdnZoku4NS+vSMUuLJP
FM3pG0pDT1VQWkSO+PCEf32pLQams9/QG3ep2Lul7vODD9X12WvbrE/ZulI4k1cgOnyOszTrqcLr
st33WVNiwQyxssWW3xFbVayTVpfVcTQsmRfMzv1WpR6S/dw29wqNXbO+ZfJ+RpZgaqu9qL7n0y+i
BDM893aZzsPfvOzrLmlsatqY5Thbm1SYxDVYKhbrhEQ/Kvd8ogrHzGM0XzXVHBrWxud0X3g2dW/t
5PjxzcifPmfbVMijVTPNTCpnbB/xH28YmMEPQ/76srJ39s0ZHntziVXN6kIG+uQjmsucEWewE2GV
fYVBv+Dnk2P5GvQrVX5X9eSV9JjdGtxchXNVmbG+FD+0X0AROK1Tr6z+2R6szGHA0c0ywUXykfVy
XR+yrI6cR/BehGi+rPyYD2VA9KpoepI/pOU/LRMV4K6um/ljRI9wkpDK6SeRDWxRaoIQ7/jauE6b
YKGXVezS8DxNqvYfBoaXv3mMoWLmYm5oBNVCBIVhNuvEaFlM8bxZiQRUYIg42oeZFpt1sE8uYYko
V1V4K2kqmMHYkJZCvknDtlMrgo64DUz7x2wahwU6rOQBc4bKHHLfW7+IepE/Ard03w05I4RzWTcP
VITI+lhuS+vtlao/kTSDczmPy/o6ZaH8nH1PfQeIoHi8MSNe0lGMYtdWlfNTLEGFi7g1FtrhyMtF
9EcrvywP3GZHzEFOy6m0/yX12lhPXeQONgYnWKiTV6T+v1AXvk4sF6NyBR8FArVNhGvo1cmv/pKj
1PccDRENpGWnd2M+lubD790ONT0tapzKbbliL296Rue6TPs5ts2wMj3eLBE8LmXKNa56vkZy7lKs
3boBIiD1l4nszi57a9q1Zd3xrmL4K6njW3kNS+kJ0BS2IMRAxRQZ3Tbk/xxe4SnmBCSvDTxmaA9Q
XaF17hrH5zPuc+QZrTz0JK9axQnTmTclrUbausqFIdAEshclThE4F0z90XxYo8x5arQt/pFsOUQc
qGvBJ6X65io9b+Mk2Jbtn9Rl+cuCYZ5I7an6v1xnIziFhYMhHrx53vaDJH8N3mAoupcRvwHIZy8V
4S1eVZjLdpOg/+U5Xs4vE5q83GudlV0yeM3CokMd5X+Yj2I/H+exWc6NogKOg2oCvcqiZb3eNJph
p8e5uBqoJ9KxC9Hkv5zRz6gO+owMu6DNlPMFXjCN+xyBbnvlb1z9Qy1In9ylTYDsyWRkqpJtruFy
mibUACvjoA81fny5s6pqWDWu/n71TnwfiIGTbMPmrKNgQfrvUzR9LRWtBokBnXGdBMAZQq330kKR
j5HxQiDwMYBjbJMR/y8Q7+EUUv+19VMt36XwTHghM5NZrDAlleQChRE7TidZimmvujw7CojxJWSO
eF2yoWt2S99UWVL1HISn3lQhFdTUOYdBqYhsQjeASShRepoHz26qYZfK3B0o3DdEj6JNMysOHcIz
75xpzc1r1jkp8NO8ok+3SL4oaSzuUNR7H6YKtu00RUp0vyfRNs4jBQ7+qIKLTH8VmyebO93ZfF1W
tcxZfl2r/MbJ2mWztCmNWRNuO6lYPLMj7Kd19iEte3jRpinUCUqvqS+WCknSZY6wNimroKyhuWLO
hhmkUgqx0rS+sMRuJvtSEXRA3TfeYkhqxR1ZyukWYsCcrvASdhKTzUYRYdUNkAUMVv+VeaYY7lp3
6/s27pe5nGNFKM0XpcjUHbpFFu9mKbAwjO3GHGHh+XjRE6jIbmAEhWJvLd2n2GpVPdl8JsF+BtbR
95GV5RoSbp5R/31vUT/WZu7mtxz/8Hhda6cZT8B+Vb6v5y0FMwX7Fc5xLYV8K5Ry//U8xDoxpGMs
O9U41W0oOZECw2fWM+MRXIcdZ5Vlqp8tb2KROCC1827ZWAd2EdzZrzy9S3dMGbJ8V77O03u7HybA
zLWv12tR0e+d08Lv4CBkgZ2d973RSTF77DxbPZrMT72o0NttLtYYQhu5gHADb4Khv6Vbro98WqV6
wMCfEkYwpcMrIFsHoFqUjMPZnJKrU+qQmB3XFp8uV0ehxz8k7RQZ6NLW+rAUGfGK6Bz1dFcz9SZg
BMdZ0J82p5XEli5TXmP9dVyNKrF57tdtyU6xFyQJCeSdmh8wSgaxDiNZD7Nh5kBkzYJZ3We9eCFg
vA5eMAVvWe6CKBQaGOBgym7x0KH9drqTUde3+zTLRgJn2t6v7tsit8IT04R+AekywvwhqMepyLsh
Rug88Lk7j1qVU/GIcdzb/jDcNN1vyybhak9ns3anMMhugZ9tZcKD1+ebQuweppCUlYlQLXdFxSSK
ieb7cRSD7yYVgo8gydMPhjud4qR87XkGoKqDSa3WG1mBPaMNk/HwMNWCZhySVI7UXz7T49LDu1NS
MOw2b4ysh80Nw4zquPHLa0MridpitFX+aJ10zWm7XASbxmkt/dr3uJPrpDWq/7QKZnpPZZs2/e+O
jBb7EjnFigUwavF7M0Hw8vAvgQhMdEh9Rb22KZ5IUn5wZm9hOjfXdf2jnxt7fB2VGzg1Vg3PgqKB
XB421E7Vdu9DE07YrRmxh4Rnuk6Fx3yjIpEXa5pz/WY5QzZUO86PtN85TtqOLzytYsqTVFSE1MVl
tDj6wcNpUB2ntQLfsbJxJVhZohVOu4hU0+5clC2B4GsVwF6sbdshKDB1D/82edjkr2TVCes8+jRN
PzZitIFNTFpm9uM22+MMz9Fv43sz4GS+tiInCyTd8oCMDshugHYKTvICdhXZFcN63yifRKx7r1F9
7TxOUTVtIRC7lXa7mq2v5bHF6V89IIl1zYUBo8xf/QDo5T5vsn59nPsGvq7WRDze7innojfBupS+
76Nz7teuiX0UTU7iqCjcJA/bgIzblDFfTskFt9GBFuJAgO2LCQ3wvqqhhfKbStrYOEKovY9Yo0s9
OPEb96OgG7KCE3WcCuCNJIP89DgstxXkx3SmtGyfoyJHJzoXOBFkfWJq4ejuMxR5w/tTVjCG633Y
2lD8m5y68cckxOgg/EgC3obfE8KIyzxHl0W7fum+oVU7cBD5YrjzlinjXZiXAU1rIVnLUzvX3nKv
OkyVk9lACvnaV6Q3rD7YZtsSzqVQuSTT+74PleGsc5jecXWqzrdgZjO99rtm2TKmhtkwqSjfz8Lt
/Z9pmmZFFzOQDN3+DM4lSZZ1HcHBPvG1Rc+un6fzqWMKsu1UYBQiZlVrXqy5D49D4xa/TTkytCXt
TPyY3U3/y3GwjLEkZ+CbS2jyqB9N+BpsdfoRgdSOcQv8+1KMYXRchL11J+1Y5YfdGflaWzJ6y/o6
mzCv6L5oSBmKuFynQS7VHtePjeMkJzZhq5lF/4cT9L/kZv9/i+l8bL/r56H7/h6un+3/D1mdeO6w
Lv/ffe0Pt+z5/3b9/Pr+29T55/+W2/kff/Y/7O2O+98FPk8vim5TRxZ3YK37D3u7QzwnDiqbHGeX
RSHhLc72f9nbPee/uwH29UBKx4sERtH/bG+HN8FuibcTNDOQ/yV3+//cIvafHJyOxxYO9urgsfcQ
nqLw/zD+MSUgXnJYKoh/IsNOyF42+IPznbcPPDvUCAW7XtDukRc/7L59yzLr7Puz/7mRhXKss+6v
BOBBLR2faClQOYO1LU8u1CFhRmk8Ru+uspyDLu1jmNo/bN4pV5on6QVvLXk5jzzXpFp1nTmXyAi5
bA9i6R+a6p/rAm+3NKX7SkT5M31gw3zvTpRnbi79fGMk2lhjKy3AAJCXyeNYy5+N6fZZD/AS6mPj
EyO3oLTfYuYh9p3DCsB6JWQ0uua6hsPxJoZTou5jMKmq6X4bvV0Jdb7ac6aOCG5Mq60D2cwANaQM
jg0kI86Tkk3Sjf8oZeZcA7UeRc02yYgMFiwoY1f9GpQbHXtcAnmOx3fgh5d22EWUVsVjD/kdRahu
mtn1lNLOkih2GZgg6aD5m+X2X0POeMuUB5RYvwaT2Oswt18M6MhhVNBTc+0BFAGvj6MVr7qzDpS7
r1T7Cb6uFyS6bzezpgtz9Bcma+9M0O4gDsB3CudvvVB5gdfultX6UVOqiajtnyY5eufWG/akbtAa
99J7tsIiuuscJ0aaPyIJ/en9+rSG6be2qYBNmi0wN+bKxC62wQ5fWJh7G+f3ArmOloihxw6zS/03
0B1JJHMR/Myc6iXrflYO/4LJaxMPuVme84XYUo79Fxb5fVJ4orAUh6Wx6FU7vkxtD4Rrk2+auA3g
sgxhDslse+g7Z3gMqNV20zpMR0AtG6eZ3+76FsTBGdUp6/C/Z0W5dxuceiEprXFLOE2Si8oGxiS7
frGZ67AnwOwdYRFfenORCDO6Mc3DB+U7s1cMZ3E7B09QSPtFTaS7hla4H4gpUXzDCNybA+B3m+aF
LB2gZ8ZZ0+o/edackQaQxNvuhHX3IVi3xzG0bnrndGS3Tgokmp7mG3XmLzj0cr9HloU8vAWRkJf7
pwlq+uMBMaXbiDPEkwDp7Eyp/+6ERDmRl4mPLiIP93ZZjcd0+ZE1wY+i71+ZHyDY2R6D4/GeidaR
R3zXAXLDJBUveIxX3o3K/CmgV5m6bqD40vLeLepufuntFwPjUbgTnIo1Lgy+yoHeH5k2sSysEM1j
laXvTdWDjLZ3YX0ottexdHZRlu0jYn/tgkxevG7Zg8y2Hz2pWORv2ukjAcEeqXlJNG5nCuq9wLMZ
d7r5xsiHAMTnsQ/6W8MXfahAJIK31paWjvP8XU6kKwGjroA6kN8+1egetZHwRMckKOjryefIOUkZ
sDRbywBaihgqTSt6dCf7mRgigu9IP82yU72AfYku+Odt7pUplHqgyPqUaxo8oGhE+MIewhL7p674
q33V7VCWCJ2L7tLpkivHPQE11Xsi0+yf40bBsBSE8NWNV176ck7jDt8dge3gKwrlHU0wnubxy1QE
fXk4DeEPj35k4D/xX0NF2iH/1N5AGcJoRsigSnxPHXa3LHvK+DJO5Qo/5iyf0ZABWTB4Vc4kHknV
wKtpwQjOyUBrEgGJwuLzyijSS13LPlrR8mEbApNDZ1vIbA2Hk2lhORzHH+MCpQtObH4Ni+1CN4Oi
sYmaYNrgjvLxzV2Yw24Ws5dixYG48rGWFuo7plD+bX5fN84Rvm9mut3LhG0Bl7AaEFLMvCM2YfsQ
pXU3uMHHinK5CJU/ENEERSb1vM+H9d3Ogx2z3YuiNsYmt3zRzsel1+DEtplVblcryzSzCPTQrpEn
NfRP+TjnPM0c8u04vZAZSH+yQWR9QCoQ4doaeQ38Y7BZb0sWuAkO0NNNZMtE/0nw5HEw0wvJAHC0
Cwtgo2kvQObXcboWudmFa0XIpTKgLVZ0ZSL5P6g7kx3JlSzJfhELpHLUrRltdjOfp9gQHuERnGcq
leTX92F2o/HyISsLuaxlFSL9mZtz0CtX5Ii6FU5lnA1CHkuKzW8a8UDiVE1JulXVr3q0DLoiRpiS
pf5i6iKnJZdHv0faZPQNOxe4qPNtjfZwidoKoKAvfoGKtcFUvul4JqFk5jgt1CgJVXqHjlddmoy8
93qWkWStkcHndtux+SQCaQaP2RR/tVJdRhP/koeD16otjMgtUc+yB3xU8O7EzUSQyuFt6HntvUO4
rZ5+Fu6AIT0uP32J7db3P6uKYhMnBZoXoIUN5ojIRhMLvp4b8vODZfSMDN6fuGHnanqjtamkc04z
LmuJ3SXMs9FZfZe/GlIw5Jgli3ozeY39wTq0nvdr7oduL93ZeTbNqQW/yEtVIRjR7DIEMcxXSmLs
qDFeIT31O3yLxq5uGuCErp/uuvWCk07SvOEoHK7Y79SDaxojPImyvXlR3j1NSWbc4jJ1T/XYm4+x
DpI/EXLt3eDNtHIW9E1eErAFBwoCmMStCU3GU4tzZzGCQmCZk/dGuKC92ob1/rLYP2UfRXcFbxNO
FblBKnriokUHtzoWQr5fqXc8PfVXh9nh3Noy2rX48899Mpk7ohXFE854iPqVOUwQ+gq0L5EVT/kS
CVIyRnouUDgzUc0YNjr3qFKEUJma+CvspO7/yACarskQtGXzmH95TjaFrejdM7zd/n4oO7YM9vxl
0P/6nQMG51FTti9SrVxnwd8cTYpYKygvOjz0oxkvCbNJGf1SBF5WVqwDhBsNjcoK0kMbV/TV1dRJ
c7HzrsdV25r3/ArJOS4NZ+KWEf43GeT2arIwItq32iq+XCQOA/8s3iSqrXbkL+5Lkaj7CT9Lvuta
mH+h23Xdo56kce6BDmNQEu7BYl2HCOs5+iazhiULcjN25TQ+E2YgH5FhQOSBz6TM8ykhD1ik3kdq
i2o35llykEXVHQq4XD+1KwxC3wRrhnh2+ZGMPG81usfewlmzyVrWfRvVmZwaUvw2+0Hn7mfeipIf
zF4J3pyxHDBjpexj4LtW9Q22+SWiUsSOKKvkUd1/jdZkHlBYf6FFb40ZiHvuXfy520oIEKdqINeW
FtOt4Jt2A/0D+Du2M3aZXqFPotPZvVKlG/oDTngVNzyi3H98v7QrlLBqRSEo4DHvSk/JMHHtw5Cv
iLMuvwv6LMTVVD9ifFKXBuNCMSYZylk5b7O84BFW0NLClrffYgEpXudofOsjzCdsJIiK43PbKdIe
pM3jfV1LZAKr2reNqO8NWV/rMjgGnvM6lL5gLzu2j5PWu3z0HmVy0cBkdwvS5NZ1MU5VlXlzKGvb
lBI/QjA9tHhwzO5q1TnHUB2F2Eobvsqi3hLFrV9dw8STYW0dMZ/YM2wak9x3AZknMtInHQOB0Sus
h30sBRnR20JyNhxbPzTrKSTK9gYn7lYuZGCLjqdihZ7latTOHEKrquXjBPt954noQOBgF7jJm+11
7Z3PamzTJBbhM1XNoAHLD17fl8xrplAN7lEEf2Dby3tf5PGJnTp3A//2y6gCDysS749U9yR55rDz
Btbp1nJW8gV0BW5oYw9JsN/JqdfHATOKCyzQaBJd84WwH4Ovmvfv5PYIXXBKLHqMlVI+iIkWGhxx
LEra+wjLij/4EPLbKP1N2E9yOmIPMKyvneHNYo92Zwf5tYIwsFM6ouMpvrr9q91zD8h0vNImcocU
erYxdJM8RxkQRf4sXSPZyuE8t8wePsbaypLnwpp5c5rDbFGFoFjj6Gn6kXdtenDM5UIVFUtNDFGa
oPZODbIiSpnke1RBmIFudXZGTuW81eAnb9qqHHYN9L+07ybeFfwIA4fB1Hlk+Nm89cj60lnu+yVA
AK34mHLYY6pM3/M0s++AMpMI+scE/R/JCf/bhAIfKsp/rxLs04oQzvdf1YH1f/B/pQHb+i83gBsE
SQsVAALeX6UB16HIDr2AUl3XdkH//D9pwKfvA+bQP6g5ADfALv1/acCV/+UDrKNWE0EBagr1dP9B
290/uG9/kQZM1sUujbUBYgOfzvu7NEBcTCfJIA3o5777hj20HbdejzQM2tTSwYY9xfI6z2mhtuai
0JLB+CDAm4tZv8ea3/t/INv8qw/kUcjogYMBxif+zkMighiIgYgOD5LRYE2WeMYTOwxYq07a6q9Z
YE7aZkPgBBjxg6reeC7u58jkDYvFgLXkX/6S/wIo968+DzIMjU8SnCH6zt/4N6QxoT+5sxGahjv8
tAhwwQEdNeGZBjdAtldFu/zwGxEQfLINfPkV1qBHsghMquxa2BT9+w+0ajX/9AcDRBWgFQUrk8oF
xf7PPB6zM6ootns3TCqWdcSUiYNvMJbZYNLVeqYrQMBCF8GSCT0hX4u6ZBQPh3//Kdb/yj9/CgEP
DNc4zDZrxTD+86dgNscS0tDnNQxj++6ICQo/bQQBqXl/FnKjBx2TW3STdI+jli65//Q/D40IZoJp
eyuTaL09/golGlRFyJcBL6wI0U1bxm3tcMqiMiA0lSeuIMtyTjYucWEIG+WYh//+v7/iKv/p9xee
5XBbOzZbEPS04G9/BS0Xm8AOkWssZs5XkPmOsYGdVWOS6Qb9EaRjsOD5mDE70M0225tI+c0L60M4
6oEt+88xNXF7/w+fav21//pX4VNBoKKWFSYUny5YWU5/YTW5mI8jLTm86iQXH7lZY3zRDauh0C+x
aIZxO7c/pybhcNPq9fpQoiiuJFPW4JKvWGz9+w8keJr87SPZXK3rBYvrD6HT8/9GqlrIPfpD3xCG
qVilooZ3QGXghWkTWoQOxkeeA7EVEgiNH0lAlc/47cx2M3ns+bcB3rWfti4XchLcFtTBNGPlbNoy
x/g1Uer9g1S6x2RVt7AweDqhb41KxMuZMYxxA26B9Rb0M/TdDNEiZZkUJGS6iT5hxVBildNFSpau
8KTxOWHQ+mOO1FNjMQnK/sTqGMVrWdfvIet4Qm0j0CRWK6RunQwxVRfvXhnLasWvZ9Bv/HoAYaug
Gu08mNaM05PD2xqeDOHMimKO5shOmLMszYltG3pSs32NW5tuxjJV/nMp6SPY4plwMcfDzg4Iocy2
tRHRUpDTHIaIyLkbfWcyko+LT3SaDF5STRuzJnn4bhnCn3DI6eyPWSisRCwNcVjWbF4xVDoe+b6c
TeAD1W71s4L834a1R3sYH5/MHdrWGDEZsKZB1ZwlYkwK4Z3wtspK4MqDgGXfF6lFxWS6TCRAmXpW
N6ruGKRV56dHmU7m12Qw+R7IQVXZVvLwyLdRPioO5TO+w41OICiFI1yUmeVKHzxMLWGcQ2IgWu0F
iQcqB0CwqDDBUUJQXjgM4jqSOcznxXJe1jRpGuJlGqZwKg0OV5xfpRWyk8HzHncifYgqi9rv1puc
365pgtL6B16qI4pl0AP5a5mEc7bbwc++TYOUVOSlxgNcnmbXgJodQ8fHX7SxnGaioWAqqvQUoyML
/iBx1zzgByUlk0XMgBunGThozZlIOHjVDFkO0529MRzA5mGNQeCk2CbPd3G6/Fr44Z+2xUF3N9Pu
g8JgYQeKavJzqT0/RYJ0BrN9jGNpEpMYngvHLPYDRzQVEFdfjOwTegVeWz+Pu80omZVUpzzziWgq
ReHYq5T7BXGL234IMFe5Zvw7Z2wOO2yZZji30/0U4CwJLZ0HfVhY+BtQOO2R+TGG/4zJGmpBXB4p
FsA/rfqXRmrIalnhR7vUwVIEmvNF5DhBSPm17bRP6D/0tkEB52GYbPuUzJChMalS+lp30foeymwk
m4Z3j9OU/j2RjeYcD4Vx5XGJFouP/2C44yuAHQw/QdGcGjcFltrLEdWMWTG+aWsQdDDlT9LprfeS
1aN7Rsmc6AiFJai3TSGO3AYHUwMDGSuY2dKxtoUy32Iruc5+uXzxlCsf0VL6LzCE2H0FdrunXmeE
uorCMZ7GCbn0QLTH25uD8dEA+Djik1CHudQLtR0JxknHvtY5EhFyQ+mvZyITz6YNO7zguYBtZwe6
FL/ZZGX8pALZttW9QetKOaienHR8wuP+EcmBBqRcLGZ07HVynZb8s45oLGqF3vcZRgJSt8dWzIe5
pxCidPpjxDA/pnjcMUJjM9sWFSZZZ8TaeoooE+YBP/UPIkqCCwDMnIWnSxfS1iRNOZgCK11K5deV
JUnebxcvS1/BBxl81X437RajLZ/rHEEiagGGkzferrmKG7UKeJaB/Tw6eAGOcSqiuxrjw49MlvaX
HwvvlfQZGcLWo7rDOcnCP1Hk8sDT4c6EDceQ/JLnebWbmXLfIWIFG6xbOS9h64s30yHJVr+Jm1Bu
Ya5OmoRmzsQ7sryYtw2GfDYZ7LnLX9Kg7G1Mmg8qfJYb+K5FI+o6Dr8uVv1xeiVF02yw9we4Ss1e
PfhSEReMghhltAnTGXeW46ZQMKLoOEdWcK4jAqd6bca15lOAtJVoM9rYKUUtOyJJtbjrMc1H76U3
ug+yiFuMWkrMaDQBae9Hc6zf66h2nr0GXOeLBQn3NuFW+IVF6KuKJmK8BErY7grcekOAYfAbBqpV
XQLLXmnk5lSIj8K2NXhgUfMODHBbWGFmCOOpaRK8EQZRe2+PO9wutrY3CXvLritLD72JY5nvWd1Z
XAQNI34+3VprFFQnTcnsh1A2xnfp1215oKAvKCA2MBwvI2UqFUUqvABHRDwPWWBkc6FCkHe9DYhC
D4eVDZXtWbKltDU5ejnaQ2IeE3g99lUDBvpTgl0p8b/YSL8NTAhU5bn5MitCT/zOOoBLFFNOV2I3
awiSRZRlNqYMiX4HT20wVk+uYTPWT3OSBpDk0VFmR9XQ2P2Kx/FCWYAxUOTAxTfq4OBx+T0kQzrR
+lEgBeBNGJub1SUFAOJ64FzTFmtfyMqTd2ariamzMZdTEyzqQy2WpUGImEOyHX2dXVIVkRmMe8hp
W/LwHrNE3PcX20nd+GuaWUnSKZrop65ylyVsTTu4KnLDpxqcXx6CE0zlPhjwkhy1KYAT8NLEFgkI
ADrdpqLVhCSHCYbsVttW9AHgNxHbqR0ZuseBEx4SuEsaIRkqnBtZTiX0zPlwU7dO950Bahw2eafe
63QVIgk7PHbOXG4T/Oobqp7a7jJYwjDBS3bssngJppihicPNDDx24S3Zrh5SYwqLKKceux0TbTzA
p5yp0u1NMz40hqatjoLq31km4FIlrQpNG/gGWLul2s+DyytQH7FPc8baDJEkb1YWVAfSWJdvBYYp
117DuPHMlU8Zk9lb9akrygfczbyUIfUeJNgAubdIqxwbKyHdbkzK2mZG2ozEaKKxmR5d32igBq/v
J6PJ4SxhiSJvlnk3alTuRPujUDh8sj4pXwd4GZdEGDsnd9SqRdEbgPUkc/p9HxisUAv/pRrjL6lY
P0945XRp4Tr1jrbFvop2mF2hxzs1uTstKygsy/LkLUkcorybp6aY7JAkvEC7jVcrbk7qMPvy6Gii
osPzjOLCDSZuws7Md4BoSxZ6HEPLU9E4sXUyyV7tRrc3SUMNmV+s+eGMB4/REk+HlqhkzwkVtRrg
1jUtdF0/Ja7j6gezMkv5LV1ooHCorGSSfywObOZ9UVjm+G5FRpzssmKJ6BBKdEtDjkf6LNh3vaeL
nVowpxPooIp5Q/jBRITjl57bD6RgvazHStIRewPjrppuldO2+jBkuJY2Tozd9feCD5s1l4rm4amb
NYED3JUF5c1pSolQUyTJNjeS4iliS8/rDYsMV8GbzJL4HbRevg0Gr7iDmkHZO6r1vavz7KUBfUga
e4h4QqUEz9Io388NxZVtwVqi1xOYTQ3QC6fLz3YQ5feEMXrTN5iNHCeoTt7oy0fQ5vIqB8B/Pl5y
iJcadCt+75CUNtd9EgFLq/vgPEhH/Z7ph+LXmtKd4VCjwi07DeAsPIuDQlA/y2aatssibmnmUDyD
QgGk1KWHp4z7oxZrEsnSfvxs6km8gWol+4NyvZuIzVHT7BQXuof0uu+sIH0Q/HerKX1OY8c6QHwc
94tp3uHNM+95QruPZMiS0MST8CGV0SILe9iigYwZ1H6L6dFzDepEZfc2VEScOWqOu773mqPJRw6t
3qRwD6TsJVs91ojoggLCsd2ZlX1sqAI/8Iiibc/XNx4HsDrBc/Tk3xlKwjnLmXoo1UreebpepqEF
GmhGPcu0NZnAr/BTTZYMIeJuMh/IMuVJwT4R9CRVbcIebc6/mqp5bbKMGHRV3dpo5oznmXpD8X3w
lAUr1W79g3hN7R8ydu5q23vpO3k3lkY86ycC5UAJkifb0/5uFvQm+oqApRDxI8Y+smI+gdzKdvqv
wqymHbU87UHiLv4Ocqc6JwktlYECtZIs8C/pIFs38M0ZIzL9QwXIQn7QGikLut+1HqCOJKp87SAi
HpRUD3mtrVuAfv2FzhtvFcSR+z6xi5+cu/4o4Ge4Cnm8BcvFnmQQAgnqL0mvTi5h+0PqOPVnXCev
rkXrZqqyaxFXpFiG3nmm9TVieJzj3cwoBmRQaXgPKgguuKiTO2idtEbV8Xw1M7Uu9hVB41Hv8f90
HP4tqIo01I32cldk+U8rc8LaZHZMzfKlq9RLBwrrgSXQ8JJMNv9/N0rP1M9/CbBiakqLq52k9yMZ
xX3X5e0dz8LiyDkn2szEoQ79Ypxm23xjXky2SccfSHErlQ1hDI+lTOp8LHFMAFnar0kKPFTUV9hR
6XtVOEfMJzRfYZa+ay0Hy/HQbYOsi6+4mAtYeRMnr6Z/5/4hQe+Y9qYEUsw+YAbVVA0YzvuI9V/t
f1fQ1zad3by300gcEKm4FQHrSwcWacy3SbsigjgBMQS54jHu4fKQMppDu3EuniFfamzkhOSw58nG
hJ9pcQz29HQqq6h9FkX0RntUeXTHNY8ZTOIQqa7ezC0Ff4GaC8wQmIrGgcOKxLa7G7t8uK9MIgHl
QBBsgTXq42W/LN0fm9++1v4Pz7BYpZUvSoGEGJzgXEDFDeMRgIvBeQsCCX00uNCpLoT0tHMtUssE
dSoZEU+uupMMWDp1AZy9nGqxUZgcWKvzMkOIaaE9jdCUqfqF1XZKg/biuoo6u7gjwBbbqrnkdNaE
wGSPTqUo52n7EYDg6i8pja56kJroUJRW3itb75YNnOgOoJMugYzbXc+71N3XJRYnkoBdcQVUeugc
n/dw3FNUFxm4eFt6W+eAoH9hUyw2J92pbsfm4nQ9dTppKy9Bujyi21UnkEmbASrzlj66+EGAjFbD
nG2sfOamkFvXxg46gJ7eTmZxNWdMV2q6pw70ERZztgmCtDtPJG0PaZ7YZ3vGQFAlXI+iNZ8oA14e
vXr5sdTem478Y+xXL3My3mPQ5CFVzfWms4YjLC+5cUkA3Fvssdze+iOWGWMw9bkG1lCsikIv6jB5
nESn/sRQcYcVjoOGSddXIKxtv/ZpepO7dVzxWHRvXVzchulYtCzK6uma4AHTQ7ZvnN/2bHyxQWTm
Y1crjGvLHNI1Jazn/NRN4HyNcucD78p6a0f+q1wL0Xc1+aWoIjA0TsP3kgSfZY4lBcszFWOsqVy9
W+wLbXlX4OPWGw8q46nFW4dZxl+AdYHjjJNvuYx2BF4sd40XxBPoxo1hFyzdimDutxYmEvzWCo7H
vqgnlxrQAOfAqaeTWRyRadPpyBczNAca2nCkbTRaZ7WPoixjBzYREvRe2mb2sOEuJOzIaPQ2CsHG
XeZGXiEdFcO1wUTNErFuNEkp4S+zE2C49432w53dtnn3qf2N7mPddOIjgqJSvlK+G/FWNNycK3bU
gmCpEtMwHK3IK28xTTn0u7V5slrUIdDzL3FhNwwRsZH+TiNGPmIbP5y4FaHR9m+Oq765CrbrGXpa
9OuYGixG7agE3RDbX6yN+Q5whmAbQq/m7MiJIpzAdn81s382TWC0iCRYViISM6U7RH9QXPswKiMA
1n0GtrVPFAeKsnvEBeDt54gKTX+I0LapdgWYIq8ODdv33NniSLizuG/QPTcj7l4T198XxDQQzFNK
gXGb5aRDrTgOZWy8Okbg/BAcfTLz55ImE4/25LnTNqmvdkp2Bak6iuzS4YcXZ0/EcJyCMID6YTX9
ueulvQ8s79GpPPc10GuWyc9OhHHpe6uOQ+qUBLuyr0ZjvijjAE8iRbnYrKyHaLGBzWRD80c2+VVz
NHyyXTPLeVj1RL09eVKVXPZEBt3tTLZ5M+ilPda+PaB2pdTYmN0mc1R8joscTtfg5Mc0ABrqeQOq
jIHcLIKS0mVwQQY1jzT9DMo4W/7MESv+ZXCRsVpgZM68hxTLPO3B3dJv6IKJNq2hJNvW4MNU+YkW
4443iD5mlvU5UHEN8zDtJjgFWX5Jva6km616gE3RnPiBbIGwk+KwxI82GBXQTyt4cIWdPnuVwbaR
kECsOOvYc8omMkcwVYWxH6vhAUhldHNG1d7htt+OWXXksS4fYhj0PFPRLjY0b6ozZrQFHFMyIkYa
7Sn2OhxC9OfCyEhSjPci/YCbbbIjHl6cDqIkMSh1WoxhxuZpHxl1wfY1KLeWb3YhGg9wJR0jwHUD
PAgC/t2NQJfxleBW2HW2wepm5mia1aO9K5xWcVTOXOuQ9wipkeQlD5953rRz+p4BtoLsiDFtu/jK
3kHg+1H7Toz6wLTczv1p8d2nws5A0tg0QctS+C82pxNQAYTo9oODKzWQyZFbi2fyMj4ZycjTL/Xg
tSWBczSHIBRGjcZbqPnScORa8wnwPoqKoBdZjispB3fvAnHagPux4zIgI6Cp4GTlvXWYOjYRMu49
2Z/87GVjfehXNknQOhNmtqUF39S1hxyz1h3XocVxuXBc4Bjx9NrN/vMgga71VHBx4lmKr7QXjwON
miUrwrAn4MOeWuNEUH6ijmJyfriMnDjoa4JKMrgUssje+2FgFh3TW1Q1+mxkBuKn7xyLvMnvDHgg
n1ZkF3sKXz4LP7m3Y3s3Vuo+QY7bKtwJB4Lwl14xuXAurw+NKJ9dLexbU2JvUD7fmgUcEncv53pS
g0nILqDaRLMR4YAtPn1duudRYWiCCl8QeEHCGb0wwP93TBfGmczjTs/AFx5d2d/wyf1uBd09QJrX
hESLmYerI83Ln0HmJKco5fnDKH7nOa7D/1VUmyJgGEEbyi+rQE/buofdkB51hoxLlaa3uc6OdKA2
O9HHEquBtHMEEmneLfnKRjDvkCepvwuqaxlASxgdPe4repyZhxhp50W+t3N3rzv5Zjca704OBPoS
rX7/7bjEFBgBtcTd4x+qzPnildO+RnJ8n8F0bAITDzFHnQfJ2QyFEpDA0THsfgUGjaCk8NKVpvdr
XAstTRUVPwFPmluslF7oiWDcdbP01qFgXcVE1k6Z7X4h/XZw+i6hRsKfr6Va5I64EzviwrvYTekc
iN+fBo96XS/F4TzqOTmOepCAPvWrI9rPJPBfRO3YLFASJv1seQQ3shudyj5ww3IA6i19MD1NtNPz
j7TyuB9NbmQPQ10PIVniQ6uWH3UNWbxs8m8P5qFTz/NhcuhdMSrJC2FaUxqyjnb0wh7Q0swbxR/Y
Q1ExcIfU/ofVWcaetbgPVca3dg1kg7lv/IO3GPJNMlvRET1MFD045gNVkhc0hfvJWKytGEbADqOJ
Dy6I+fIKeU4s4zOLrWKnS4XOEUVvCtueDaHLjF/r0b0noBXsWpXqg2VH7SvUnezcJhO7QjeOu33O
HbcngKwP+cij2Q2yYFcZWJVU1NEGmtjD4wC8YevI8Xc3+vg2sjTdKqLPwEY4H2VV0b5klaJEuBd/
8hZwHe0guEkgefudPXJMqkDHdOlrHdD/bIwPClNcU2twOIR2b5gCfrex010ax38VyXIyy+7M3yB0
o2Y4UQDuP/fF8AcQwRHjtcGwopywb1x2ajJwOSykEHLzaflhoALC349Xq6rICBm7E3DlObmKeOz3
UxCVZ0Ag1SkYlX/ThF8BbTzNU9LvBgUtEjUgPUZey+GSzRH5wjBGO2MHBea/6uUZm1N+lPEMnGfg
W9BUWlAchPOeVpiRh5mdYQn2hP1qxIP9wDHYeXMI5TJo5tmZM7IOAdYOly4zMK47rgHbamRqZ8XT
XsQEszjjX3MESe5yk8eCBZL5FQwyQICYA2zAk7IJ9JM1CYuRx+7ojwF4OQ0WLM06FcNOxZU8IhWd
mUzy/TKNiJj8QXcedtBDKgJyEhPQZnzk3k00jErajnb9ZJpbV81JCHcmow6T0xKQ2fxSqME/uR0v
RpNDSSjd7DxldXG0HNQ4RJnnyLfi32M3wjM0Rk7JEyUErFKr7wBmJva2/jWoqVUhj4teXjQANVez
BPmlYkPf8S1HSw45kSGgFWZxz20DZCYDK0xW/EgXrH1eQWZm3sfUHtTUojRMNA7XytYfYRqFpjFh
HzPb84SUylnMhbWhwOgZzmPVmBxlOHhuOSicV5YniO2vwZrvLX9icwH5eiLBm7SM0sQyv9l/ujCX
k4tjkooLdWUzg7GfOLi2/OUP8LAU9Vj0TtARMec+uXG5HEkeD5SUBtku8wzNJVCxQcn7pfsqYjc6
jLZ3rYPmCtrAI+9S169ly1KVB9WvQlAWsQRKManr/DrL6ikgDLqtdPFYxWVySZmn98lkCNg3cWjl
UIXQ9j/GqstCxqn5RLFU+4hA3d0gE1EpDTBuUxhYRJx28K88yLh3jDQJAbWwVCQbtlE53EjDpjCE
qnR1C5iSbj6RZJ9PTf1W5hHNWAse4LpHAl/0WLU0EQiZcNoeqSIpBjA2bkqJeuQmoW0E1q8MX0US
xtmc7EuqdOrRzO9p8c6Q4uz+RShObMmYvXIyAYYzBs29lWUIWgO7yqzuii2qHT2uAE230OGqe+Xq
JuTBn0P5lM0dJL7l1PEU2ljrnagWvzpUbmIf0xGaJcxe27rrs9LaYZ9Vd+PS52Lve2XPVrrGc92N
lCogK2gYYNIrkArq3tW/a4Qcng6gfu7ynvF4U1NE+YxtRnGAjCxAuAJrh3Uuzdkxdv08yIcl8+Jq
X65wrw0S2vg8wFR+zuirKDg3rgqn262u7JVn9JJFCdNXZit4aD35dnNrOTF6V1SKGHrCyO5sfZvX
H0vbpb9Mw5A/sPK074HHyWQ1+QPcLwwDGCKrTI5TKA7Y/EBAvnFqnz5ox41tHM90t2+NLG+JNEm8
6tdhhNyx8V3lA8tvTLjFPXqFvs/Rir/xIfOcomikSvYaXrJ56TuQ/DR82xy/6fquLUSiiH0ijKfq
0cc/MjIwCffozllq7tvKJZ6Z92lKcBqX0ydqDrX3s+FOkBtnQ1+I+rYJThidIu5Wc/cGE5V7pXZh
q1yKzII33LJNqXci0db9aPvTD1l2xC9BITbj6rOawRpBNrX3hkZjvxALzT/pkAATVLZt8LMi8k1u
ZonrdzWOC1lKxOPvJlfmrxi3fLKrBorKuEk8iCiy8rtzN9Mb09PK/O2w+OJ6ycv2d2Wl9iOLs+JH
YSRclXBoa2uf92OZnexuUfO2xdlrh5z3ml/xoHhwlXEXINOknSBJooOcWp84X61gOE3xLPNk/zMa
2i/OXkvAdx8vA+k2BgSnt26NWz4H9BYfcqhqpynu10crLTwPMuPgShrALr5I92DEBMBH4pQ/C3mg
JkYM3i0VWuql8HMqP3xS+h9pkkGUVU1vBKeENZ5PCtSZXnWi5XxkWUHDup/Q04WuiFMU161P+WfQ
kGHe8J22z27rDM62csDAULIcgLOXVUGgCYyd89UkOENo4zB0gFbrU18Ady+YdoNXkZspO7wVdHJM
4tW0LVR7agXgn9RBqqsTHRQc3fzOgUsGlT2KtmkJ6QNUA+EKX1o/sCgEoOYSOQZgxko8DXGm+58x
6IyF5FvJMsPqHaSJuA3wbfM3A2QkLPepSgtGpZjCq2ErCq+jmWOa2uwJS1nOhzW97jbKxQlOhkDm
tUXWTnjDmykODXLuJFLw4xNNBcf6JIXD7WUWur+Rfe+MLTWt2Weuu/E98VmKm6OL4TmJCWOwqXIn
TmqdxaqqcYjTsyh1SP6asZXvTDvBYhAphvpw8RPqC3Tnyremba3PCogv3WRYgeI9EKv6T9Ok1GdP
FFF/urQxJdz/pf1IZJznDv8Ytv9Sdy+AkGLok7FfBAwBFqGnbIjWKxZBTmzKMk3fsQFbw77oaOre
Z1wRL9bUjfjNCYnDu3JtzPYJpQehB5ma+TsmIXrHzjtlEYOdcLlmTVcKrDApxgq376znionpRjeH
iAAJyGCGVFDD4cuqOvi2BpvkCxx5vVLCM4IeriZlzu7SSIHZRAlcrYWWnNPYKJSUBt2c7Xoqe7AG
tmv97FSGDZzm8B4BEivleJjyjAoLO9ZJxjg4cA6ujH7kSoXbA2A74nqHWq30rxRol9iBle3cta3F
AoAnAEXimsk1yrCF1y6EvYvDghNl1HINWAAZaAFx1+qSTEqevJV4QTQBlpZVnn1f87XQxeHkhJa0
b5HY6aeR5dM45W0EaowYTcUUcc76qAhHYF3uhg9IJRLMA+ucM135m8QFIU4fATxvXihFEW203QM7
sNy5fQPbCghsWCSdTxMWajadli8+0//D3Xk0yY2kafqvjO150AY4HA7gMJcQiIxUTCZ1XWBkkYTW
Gr9+HmSN7TAQuRGWfVyztqrqti56uID7J15R+120Gxs9nw/od3bPUsbxj6ayxy8VJQs85iMnm/eB
Ajy9tWeCVPqLadftZ6MwvxeJ3uDG7re4MehFCoqrLTWLWygBC26iYkkOJy3l8MHFCl8AQjKvQaqQ
j6B2+Xecjn5liLToVwq4Oo0WsnG1j0MDPXSyc3orNIm1CCHubuLN7bjJgQ9Vi/aPX8d/JRld4A1G
h+w96BLOosll/S5skCvfmIZTf0RgB1MvHYHMr+C4O1p1DRoDIHN7470WaGhI+rnvpIgatEW8h40m
+41tA08+zhVVuY0doNK9pwCmd5wlF52NDHAc5lG4XNmksz5CML2dIO1iZ10GzcyFcClhDZroCwRk
m6ZhMJ7Vt6i1z1nj+khfJpQjEGJQGNA4LRehn7rJj0VJmSZvjHgsEKEJnTLgOBBgAEMDuhM5nX+c
zcz6htkhtYi4bWzdJJoK3qvY0mboZuRNKJkyp5uR/fwQ1w50BSc2qAnGFT4mm/+sAlwqmgknCWNK
/M9yysG5tbYcQ48YqZxp3Ov9N93JitBTBvgRVs4w/x6ckcnaholSryYkmYbqG7O84p5pLDa8f0Iy
WQoDZSRbgLSmp/dCzf4DkjnkJcYJtMD3yLRMABo0Ny8A7UlFQGq6Ix0VzSCOaBNEekDmLOmGbtto
fONP8ekyGnONHOan8CtAe0MHt8CHLk60f/wUKyH6oKNc730wEjCTzDZBCiqrbLFFC2UBGKLL4W5y
q0arVpuLhEdOBOb/IKrfhP///1NOQOigW//fNIHnrmlONQRe/oV/aAKaodx/6fg4U28w4QsYC6T4
HwkBw/0XWEfKZRYHydEdi439H56AY/zLsVAQ0JUUOjBk+YeEgPEvw8FyByyaJQ30VsVbeAIvxun/
e46lwnPZ5ewgJYBWgWFYK8S1bxahPpF4AXvXabx1tE7UNuh4oL6Okut6088xwZVXgNCpn3S9ndHQ
gLwV37hx7U5PtTGWPMeh6ZpOthsQ6+tv4qxGhAgeGHDJ0q/198iWFp+JAxwJbziN8fobEjSWilD5
FNtDy/c9rcg04mngf05NQGVRGQUhkkxVmG31WOF1Sa7WPVtzr1NxB0Lz5NBv/9ulmjhRbXbjW1GO
QFh7kgkdOTqE4A404AZ9S/RmfSUSbJsNGWaA4t9AiY/KRpk+gDGFYJREEYjIQbawmnIg6JheRXaI
lmdkJc8Q3wQN+7gvyVVFb6ijbsQI/XuqmViqlKssNzbUTqlgXIFZn1pI/7M3lgMUXQg2mubY6Ydd
aXkvWDMbrxAkc2uU3Gs0bHu04tCVN+roGvj9FGa+jLegzNH5fvmPFCtMNwpTyAcYCM5vYjpkciP6
AIlHEjU5/NBFJqiNQPwPkVIupvTvmZjhI94/zddpaDgC9ACgFv/xIT39cw7/I++ypwLXm+a//s/p
1cYvslCdRCQdzAL/oMzVL6I3hYtRQIKxoWWEgZjUCrHrQM2KLR4KA7ps8UCdyUGFQO1EhXImroRo
6l/5GeL0tpfKkbrLhwInwuSu59M83QmlckA7qb/IyvroLO+KyEfDLKFW61Krbwfdk1gqVhsBtyK5
GwNl/tINzFcNqg1qk+C5O383qZa5nznyjgwO6aJ4g66Vg2LYEhv69rNsiWY/QAGd/L8tBBcRvtVF
O1j59vKaLhSOP794NhiR7uVa0RFa4kU/nYseO4hotFRQIeg7xV+zbdqw9sia4ivn6dQAelk0i0HA
+RODLDSk1fG1cjjDQ4OAF5XqsVVkgcZkP8YQHDGVz0a8hgekgbor01t/NIzKJ2PqvM+YSYA5Op0e
hm8V0vwhrkV0PMk+aE17pkITrgbCc3N5Kc9maMGRgWe1cJqEDufrdKzA1N1UJCmPO45uY7kzzET4
N+2U9w7Mv9YSd20Hx8+9chwXusfJDiqdTwIOFcPDp7JWw7Z+78AgD+jhygDt0NFokqfMj1EaAvDQ
fDamGlWnTJXfL8/2bGUZVimYOcoRpimc1cc4CzyTCiEthtXnuSJSH8YHQDV0eSMEwP6+PNopwYTT
A1vMQsbDlQzLe7eaJGAp0c8zxbTNrCXdTV1Txvc7k14CEehTQ2C2z5Q534Ys8JUjRNp7tsJ0MS2X
vjzsOfOMHOb7FCyiyuT8NP5Y5pjbgVTPn5sa3a7vYHFl46IKwO8+ONZMVIfkQwJ0w4DZRkqUlLqB
TghkO2WE2yKp1fRkj3GfP0w9OQ5RWZeKd9WItzjPZCKAwYHMn4v5/VA0I0ZHbHD2vpjxI/HUYKCl
u+n8oZqey1Yn1xS+0tT72e+j+TfwEFpplKdVQhTaD+Qlnypqef2vQK/m4NNA02nJ/3FYTR7kEAn5
GOW6Ub3P3YyWUyAChHZwBTMD+47yOLrk24Ue6GM1DWrvsQkoPWIjPlb1RBUmErCYMTWIxJdYK1rV
H/H7ySSuYLHtpp/COYWBFI7BbIw74lx6ixTDxvlr54goBa5jLT2dhG6D3OrgzKi5ACME0gsI0gwf
697J4wNi2Jm84c8I6JeH2gjidJswcvwDmHzr3wtaGim6jIbL1QGGGqrII3ZaTpwdObn2OOxonqDj
Qct1kfkcQk2jjNvZwrf2KQTzEa8JY6wm+RsTn3yokdfAeTHaodTuToIOjawW1U8TWgscBZwZ82MQ
QUj5BeLB7T6Jekim34nCyBliPxlA+UMj9YRZE+Y4O0bm2ITt3jUGrflFZGMvte05jNENStP8VjN9
YhJQjHEl7jXKdAqrPwQAyMgMfYTmLRF+px4/NB3qIeD30i9SzOCfyQeL4RZF0sy9GYIho7kQlG1/
DHG+oNVDgZ3XhyZZ2HwIoaflT8Qu5e8sLh33OUBfJFRLz9VIvjbSRtIsVilapTjnjpP+QFQYieeJ
VoF5149TU3gmAHmHg6si69ZpLcIjzOHwFPs0lfV4gxMg8NCykKjS1gZ+U3iHZaif3YZ2Xn+M9Mxw
QTGjiK8RHQWdmn84uYaZKcTKFKR0nDqorhwGA2vF9r5BwcpQdIIiIy0XkBWC4pjAWMY+RdSKflhl
J9bt2GRJehxKnpRFu7GNAH7fOgEVXTTGY1fGH23bzLrPM94aNJKqGoDJcTQbLeTU0sYdIWhQ2F+8
RnSaw6BNB7P6QlFa6rdFH/S0LnrXV2Bm5jG1CjwPJM5t1IQRt0dlR2rZsKsXYcajOfalRh2jBLGz
HTUE4XGqBZmDaW1ZzfKHqAMjOrKvYbmnSd/qAEXqRNxChiIW1QcMu/4aRaw7nlUVVfcI7b/M7+fJ
MaYHhQQtmqcR2kUIVYqhsm8GctzxfipsIzw4lFqCB8NyguiznUZYWj/0cVZCIxqGcKl1cC7keCwj
nVrlD6zC/eaTj5ZzBKqvjlPUxOkYt4jsOqPvhp8om2Pgh1pkOXS3mU0P6NgnNhIFnjPmbS2wtIPp
UOMR09rF+8JxsMzZpQ1GkROqjYZMvyFJL9ovHf1BqHOzZuifM7vTuztbz5DZ1Wqz9R80P8TpeByk
/HtqLZt6zuVn4iyaIcyAiOjCjoQ4rcvlJv8j+TUCEzWKIfZ/h/SYbuPOEEdUScwro5y9uDZ/tkX5
17JhYGLZfDqK1c3N3KZZ/Rv/aqqDbYO4GZBI078dBhuBqcpEKdODaFKFV0ZeR8BUGBSBhU15y17C
8xX1U/nTCHYX+FTFDvRbFG7y5ICVSowzWgHk+ZhECbDttm5n0hYw4UcHv7Hp6+VVPgt0GB0+C4J2
pk7UYa5+xWgpDBFNXF5BbfnE6QfqwXXWAXZ0zPqhIm1Ae9GsTHTnLw98GgUoBPd0SQYNM54AyyBB
OV14gdW0EJWUN2YfKXrPIcqWB/TL0UXkywkPtJ/4ZsVM9x4t/si8EuCdxgGk5rouFeGrDVLK4Rcs
P++P06WJQHXQjWyErA0deKaobgMxhCBeeD+v7PQrY5Hvg6pa0nuLAOh0rFS0CFaQvXiEXu59wANM
O9VKnkpAdfvLq3q6ncu0DEJTvHqQL1x0CleRuU/HL9Ec3/aQu8bnL0+aY4MYxm60K+wXRhyz3jqe
oP5B2Zhoinx1zf2HZiSNrp9cD4giSl6I6AB9A82HlPr0PM+mdWW89alBXnFJYSGBcm7RYRCnS6n5
qoel6bhemRSIFis1wsPosXZs/QbLOsdAwct3YIiYxZWcZyUrsCytUDbRMbL6iqzHWWVXXUEcnoqZ
gkYXNujs8rTCY8dH7g4N1uoL6kzTMRVsDgyg2qJpA4QSGewYYULwEcbt5YU/P1P8muXe4OYygQOv
gmgYk8B0rErz0ES0UTId4/QuKBarCKqE5f3lwU4vyZep88oi1ULRiotSmaerjpy9sCy87w74qTrH
mB7rNpTYiosSz1PTwfGO6rdmXpniK6M6rkVaYrPhSlnLA/HHJxo4DcGvKVFStNL2fQE15KgUwG4x
6uJDqjn4iYGjqK98rKv6L5MFJ2XrSDWg4ukK010N6+RwPnzhRocC33P9kMX9QGAvcHLZCCNTnqsD
/gVtMhcd+kBpmSHBM+nozLh6HQftlZ9zts+URiSsKEGhQvK7VncHIEw/KBVRFXaMGvxZUHXp576r
6DhPVdS+dcl5kUgBBW+CsqkIrV6DuA7h73ZNhRVVjf45/ZNq6zjGsBAbs51jZ83PDqJgeuWrPru1
mBcJKM8P3xZF0dWwsq+KMaz85jAkIx0DUwzPyH/iitPRawGaiuXmlRFPH1822V7UWqg/8UGbhqlW
94ieGJrZEQMegsHYizoL3uVaDB5PtOUXDvVXIeP8OUM55D4gpnt/+XM6u8QI+ZFu4ZZeNpV8+PRg
41Ohw8b128NUkHRiDEK5KCqaj6lEDGXIG8MbtNLG/CkZr+yvcRpULfOmp0E8RcmNcpdcv7p+gBp7
2I/9oe8CyAIO8mDumLl/13M/Hidg0LgctNDKjTJC+6obbhTmnAdk6V1QY462EcAJdh2Il+bKhpyd
c46RyStiUE+nFOesNqSAf4qBWz0dNJgryE3g5YP32XewuteeyLPVZyRJjUOiDWNL7s7T1QeTk3VF
M0+HFJDCdsyFfjuHTXsEL6x9a7WwuR/pTm1jX2j5ldf5tUkqwf0pl8HF0hb480YrgLbUcnanA+8L
bxbtuARuKBRJ1vbn5TO2qCL/UUpipwGNSWKBpXekU51cXRxSa8YoNgbjIOmfI+dmgEfGGOKABHty
hPzXbAuBAZHA4+VxdCfj0DYx4gB6rX8o0dj1sLz5IjPg6YHeLOhpI3vAzCP8lWvq2q1z+lOJHnjM
aawotJUpxnLbny5Lm2UVAwF6sOB2G7fQUiXYRC3VuACwbnhnl3bzDIRTFdbWnQb9yq6sh+dqdaX1
oulE8dRaP+wJfcU+ta3ZGwq7P+ZQ699bVf89MQCvU0FIQTgM7m2uRa13eY9OHzjemGVg5ox1In/j
cT2dt5U1I3wZlPOQ7MkhnycwB0O71sdtZto4QaJI1H+OaBd9ujzu6XW7jLsEiLZD60G3+S+rcQ2M
ZAO7nqCJRo44UHQXu7yAzJWGAMzcZkiP/8Z4LpGgYRIs8pWfzrOcTPSNfErplm83d/bsDA8aSoSH
eo5/oAmpX7leX5se58lB/4nWF2JDp8NpJgzszql0Dxik+47mKFFoG3YWrJmipOymfHnlkX51RMq1
huRWZ5qrBS1gj0doIuveAOplp8O5O0yUDfemj91TNsri7vKCnt4j/2ygcJThQF/iGl+3c1DB6Jux
FCyoxDsEYZb+eeB/2fVqcv6NoVA8R6eIt8qkBH+6mIigkSehZgOKPA8BiIFi2xTF6GACMframx6B
f+bF7Yi2GdcXidlq51oDMVaJrrYXD6N131ihc68qxDlzqnXPb11CHsDl0yOu5SFc932yQSl8YC3d
Ez2uLW4IeEm3wHqDcrTfFD0vs0LeyYV9Lw2dXHvp+P5562OUCgfUULqHL3O5tyRg7DqIwQZCDfBQ
1ij23C+J9/b5UT9Zdo4tIg07HRSDo0HvnVb3sL6wXfQCZPFxlIOZHomLsubNVyiKXobJhULDROdx
Ox1NwPHvwz4SXmRjZPvOKOwKLaK8deIWZFiDr1YaCn8EhdM608c4KEczujLh88uUetHS52a+i9TY
KoCwEqFNc98hMTBrDe25DGEkFDC9iv/vtozh/co5Tt++tUtKz2UD54tW5iontOcU2OfAoJVCMHep
9RwD2g53UwRHoTIna5d1MOTfvLWOzYdPws2fSCR3utgsbod1wGh6Uay+9oD0PGPK5dbKnObd5ZFe
W9MlUOL40i8hIzgdSWuisUNd1PRQE6FqnafdkbyJGDFN5kOvIdYB8craXR70/HKj84aRKHkA3Uwm
eTpoBH4gtuYGXX00YXatwpaoq+bkpkkr68qxXVbqf9ttL18m1R0aCkBrqAK5qzMTmVRzNTUZHro7
YhtGmvk4QI7AcFYL0cTPkivjvTI1TqhJ/cCm1UwYeDq1TBVgX7Hk9RA5N3cGhJUnGWY/E/jeN5cX
cfmT1jMjkaUHTETlIl1xOhK9oyFJumn2Sjdq4QciKgqcM4+vvOznw8DXXkw0iF6IKKzVy+7OTTbW
eYB9NjY0IMYKaolbUQjzy+XpnB9EW6fuQD7O161jUXs6nXBIuja0DeE5jZVTNLeSL1pV5feLE6ZX
tvJTNeZIMFwe9DwupGoHjEdS3uILl6tBHWwFtQafR09PHQ4it583U0v7iexSiUkEDCiqp72Hkty1
Ktf5uVzwQZZlCDrdtr2+VmZHa9OinY2FWaZ5eWX+duhK4JUkvqE8onaX5/naaBS/6YoqaymFrk4l
kgF0H2hDeWgeVKR5dhfs2zmrAb2l9m0VTXbzxhGXEqUEubeYpfCJLyCsP19EbMv8IgP6TU/ORfvH
NX51AqF7VWLBoILhjVEFoynKhnxz1PAcuQbb5EYGswyV3D3Mfh1drkE/aNkiLpWlDiIZb1vMl8EI
r00q2y5F2NWVYpEfF6izIuHbifAgSlfH2xvPQyjoKJKXcFsuj7e8rH9+6C/j8Rgs2pqEM+sCrBPp
9JTBW9OzaK1jHpTT+85NfVSbsFq7Y7zmwZ9r/ygaZX3ln6o3XmnL+AaBIecHQh5VldOtxPkXVHus
tfs2SNF16VXsQcOsMDSs5yunZn17LmhIdm8BnLzcAava9ujiMtcNZrkfGjV962MYEk9l1TXxrYrK
5Onyur42GJhLXlnKbpalr242E5gc/DlJbFbmMfLkCKS5aEUeW7cp3z4vapxL/cMCrsffTpdwNP1O
Vgri0YwmNSx5N0CFQsOPjc4jJJS/3jwxogM+PhKkZbTVhiWdQmS859sL6ON7pGbO56RyY7TycLC5
PNT61mbDKC6A2NGXkodaTyy24QBXuMDtMRxtb1WjjuQzcg8ljVxswpm7LOfiynk01rcZgyoKHzzu
hCK8GqvVjJAlrZFFb/Z26eZPmsUx2YSQIVDOorPsJ4ZxZ4vO94Dd6UgkgnHed5areY015ltaCfoH
HXouIiZjjkuJpH+SFuF85ZZ4ZWUUzQtQWoQBIPNWmzDi35IbNnACIVWO5htw+C3yEBMAd0fdKKif
Xo2QVfrWYfnj2AaKHJS9aGGsXrQ2lgECWvmwB7AxATcE1yhrC3eOKYJE2tbUPYz2ePkQnH1Iy5gL
0pF9oeS1Duf8YNTGED2gvZzS5Hdkdq7XIJV9LEq9eevRXoaiVeAuZ4Daxmp6ZozylDVFwx4YqLZJ
s9TcxmgvHvPJTq5ExsubeHLtMhTlBT5Z3dINrojTbzaa52rGYGPYN1KTj7Fdl1sUGYa3fkDLKPAS
eCYp5IF5Ox0lNKdWiM4e9rZZYbwuksrrGlTZMN+ttmGi+w+NBsXl8oadnc1l0KXrAk0boWa1bOgf
bRfTajuzKoNxLxZql4vgALSJwXkflpGPHs2gPHgX+VvvwOVWX5B9GK/ZpFSrRApVstHApWjcd6iZ
7WRbYPNeLQQBkVVvnx8lRrqxRJLAz9alf1FObd45lJUHMZk/HVNf3LdM5FLHMmo/FlLHFZEU+cfl
VX3lM3iBZIJ9o9Rnu6trSYR6WJu1gd+O1f82u8K478DRUOiT05Xy1+sjgdDUbS76M0SDzGDeGPCn
9hIjw5sZqbxt5WKQkNGbvHKfrCNkk13DFen/DrX64Gx8gn2UHIa94yTlfWwvjJK+xFhEJaglxpMf
Pmk9ZuRaXQxX4p7ze34Z2xIodwEmpj22GruOnQieECKjbetCVSNSPrpBED6l9jgCcM6SHkpY1FjP
hVIuSuvO5D7pyCW/05t60ZQE8TO5Pj7ABe6MG78EdkFajdbp5X1/5aKgU83zh6A2CfQaKuuTyCJ7
7gx7o21/G3k6feyF7Vy5J5a5rm4jyshkYmR7CArJVbAyqzShhMSWN5CAbkuyKM+pffPe6UNzb+DS
fqXssTxPZ+MpLqaXnEGsAQ3Au0pu157xKim8pgVGYXZwqrhMjJ2Da5bH/RFsmwHyQVqO+eHymr5y
Q1G1I5MmQAO0shbU7+ScdD46e3sUo9MHozJ6/dAoZ3ywixpNFadIu3et1Vry4fK4ry6zTdRkL6gk
rsfTm3E20mHsdY5cCihoR3bt3DWtLfCYSutdnzjXGhOvnHEFMIdTx3sNVnWt2d83oCtnZfT7ssJL
aRM2SLVQdbU+wszAPLFPa4kwaKZ+9vGAH1y9eGZpuqx+FRP28Bs9LFtoHn6KxrqOw/QGrHaxC5zR
+X55Yc6vHA4DuSNlMNo4lFRPF6Yp+oy6eN8j1EauWs5Jaeyt2sCPBtKM6V8Jzc+3YQko6GNSlIJZ
bK62gY/NVCV4u72Z6P0GrNT8Da4It4yPQCz+4MabL9Tlk6JLTP3WJL5YjWfgA7T4+/Z7BDFFDe9a
t8pvTRe7wFzYoeLtwy3K+9wWdOLB168utlbS2Mezt9vj3Z4cEMs2v+gBkG9f4Cy4vbxx57eTQzHF
IVyWEp7QGkUCmG9yJj2dYP12zS/RSxPUsj18uTzKClLBN0qeIRfkjg6Ugcr+Klpq5FAPKpqnfc9z
tWvsNkTPRY8rch0hfldmY2sPhlkg7TiJQP8VzOn4nuWlIX/5h5ydUyIb7H+XxaUUD9bh9JymRANm
QVzgGX6DjSXQupsi9PXNRMK5vzzU2SGFKIqfF/kqJfEF23A6FKBgs7C4g7x4ivvj6OTdcyRrG/Fb
NCniWY+unJqzK5n4CWsP/sIiQ/NZBVCkU2mbI2zvjb5evBNRoJ51XKl+B4sD86aACAYlF5bTdBt0
ro4vGjZcV566s2hgGd2hRURLCj+INTZLwmM006QXXpCH1becduajTsb+VW/aYkKeEfJz06FTVMei
unLCzjeW4h/H94VzR7VzlU/Z4dBJX+FHQHNlYTehC7WHsdphBDBJ98rWvjYYc1zSVNpiOPGcbq1V
6uXApSy8opy0u2TSEKqpoO9bX4vA150rj87ZY8eqWtRXYaMyRRgpp6MhdIRp9lwKrx+1fBeBfH5m
/35DgkdCAzrfTYpCx5Vo/JXDxEhCAEdcXtn19zqarmbJoUXcWFjRTooJrb3KKXeFYZYfzHKo0XZJ
0oceChvkV1H8uvztnC8w86U+sSBDgbdJ43TKIT3xIDZSYDAZiteTXo0HLO9Kj7pPc+XMnn+mCw6H
T4bElPdrXZHPZWdClxCm5xKhw8ov0Ziube0eMVH/IcwadWW8V6bGvU7ISsmMt8RdHdSwmjri0wGO
YUFDGrnvHCkCvCUymg9XNvG1oSgmuSQBvBFwTk9XMStKuPIQ9r0KSuZtQgHySG7Q3PRTOHmXN+xs
FZccGOQEcfgCJF7zlNu8JueAzOdFAwDNTRDYaJDlTv5kNMV7P076t06N8RRkNyCgwFx4vk6nRswV
tfbcGh6lBf8TyiLhDoB83uxkXZv+lS07u9YYjEPokJbyPlCNPx0MIrssmjg2vAnfyA8p2isEfHQ0
czEuqudJi0rzSMu6mOcrr/PZp88lygMiLe51aJJqNTLCiTXAf6YJDLK8L3tXv0MKzTpwIai9ctHR
ai3Io5f38vyxtha0PTEU8SZ+Zosv2p/5f6uVCKbiLOsZSR08oWlfb2Vk1ju8raJNHGr6vsjmcdMb
+MN2emHd1rlz7Sk5O7v8BnIFOteLo9pZvwe3gkDTVMkGZ6G1r/S+Bw0wpxuUL6715Jb78ySXYShb
LOmExRo75uqyKTtN4ANOC0tgWfMwoI11N8eQnS6v6itbSSzHt7FUJ0E8rU6shlWhoxquNAw7pRdG
fow+ZY2noR7Ju0BlEnlA61pL/LVVfGmxAKPFomp92WDZMEc2ygveyE5vuzRPb0FyIAMxQXq5PL9X
bgA+e1uBpCBRITk6PTSoIeluQ8WcyCrG3UAzkbu042YXlVV0rwXiWpP4tfUEAENcBmhU8Rafjmf6
YMuhUhpeXSTinWiR5ktzw98DIHW3po/4ZqeS+Mo19+p60pcjHeDbgJ95OmgmJhVX8AVQhdJjhOyS
eoP/gbtfjF6vDPXKepLNv4g/QFAGdH06FNDeUfR1KDwLmbIC7X/CjA04FvcbpESJO7hdX6lovrKi
jEh8gRwMT4a7imoyFc9D5RNnDAF+eUEdz4CAhX2Aalffiyn8ayIcurl8al5ZUNICStG0Anmo1s2r
0K5m1bHL3OMpLgU9LvODjaCzirPmcHmoV25x5kXli1IMocUa5FfqoxSJ6+sevgUoOJplscvHoNiZ
mMMsLLfZa5y53Ps+omqXR37lgoH4sbwgIIEIz1dbKWsHa/Uuwx+3nJC7tufqHs3m+d84MGTE5FqS
+AJ8yOmBwUunVWYCnglNRUA/1Tijjthn77Alhryutdfqb69tnbmAiMn7KUy/qE/8USXGHaUNuom7
JVjOjJrAF/jSz26AAfy8vH6vjkQbCcQEbxKxzOnMsrEQCql/3SsN2dffhynr1PuxmUL0hRNTuxJu
n3945Gy8PLw9S2NzjVWc51qYicsdjbam7mnSTfYR2RQSvFF6q6f0zd46u0WTgeKdWhjfVN1PZ9fS
9EbzIMeoONStG5nShg/FXP2lHD98vjzU+RduLKkZnKuXhsy6YlrS9KsKLaE2GPi+VW14epLgx6jk
jLf71KOZSUkVPCGqnolxvDz2ij2zlOl4X4FjAu+naEdD43SeZNhwOqNOggGVdv5YSj+s/1YIwaHf
FUQ2gsYII8SBZ7XwSx9VLbDH2uJcnfUfSwdC840YbOtaIfGVzSZlpAe3QC10EoHTH2UZdmmMfm95
QQLWnxfEEbd5KBwPqmy1CD+GVyK681vo5YKlB0dMBy5ndRek0TxQ1Mpd2jhF4nVTH3318Vw6UrnS
9zGeZw+Z6aOXhW/Blev9fKrAm4hjacHBYiI/P50qKC9ueJCcnkZ99kMlIKdvY6dPEGax+3lfpdJN
r1y5L0HNaWjFZpt060lDlo9q9aSEdmtmeTeCsQwxk0A712q3fQUwL8668jtK/ONdlsMbjaxc3esj
QGDMEYpDMY/DR2lX4z5zZ3HlI3htHRau55LykbqvdUd6GNkmCnkEYrII7yzRdPtkqvO7sChmBAid
K2WZ88uLxH1JMJXBjtMvPF12NtMpDfirHkq2ebPJmgImMr4ohdcbbnANIXFmcko9fgmchU7tEBWQ
dcYwGzp5fcCDiq5RvZNOiUNh04nnscUYWzV9u7NmdPSiLM1+aKH+FVEJe5thyLq3ClVc2f/zh49f
QNbC1U2Hm9jwdO5ZAkixM2pBMyBrD2nrTskWglRYXPmozreUcThiPA200olJTsfRG9H3aUjxJ8qn
8GOm29Gdwl/qDndMbYOxw4/LV9kr06J7TpGbgB48+9pItkkUpiwS+GUyssZIHViPTljoV4rcrxwc
ZsOzsGTUC0H4dFIosgXlTMHOK9JYfmxHPHGxIxiGuy6vOvHm7ISmxlJrAboLlGcN4pmqZCIJ9imf
NWH4PdRc6ztUnWA+Rn2nNfvSakftENUIPFzZuldmSReW65BKzxIFrj6P1rBbupJiyYjm7s4KJYaC
+LVV22bS9E+X9+2VY/LS8SXXYYp8I6cr6hiUCUbZ8wJNYXYbcnPtYhPhAGLhcB/aSXgFpvvqeMTR
IB8QBaGJfzpe46jR6ShCY+yM2m8aO+ktRsvB0akSuRPTIPf/xvxI24kCF3K1uxqPiLZWdTtJz8xi
tXfRrvOKBJ+PZMnDJl+1V16U88uGRgsfN8EL3A5kclZH1Eym0HQqhwJTPdu1V+at/UGLxgq8gF83
e91pbNy1UDrFkaRsunBnp417mCf6lHqO0R7o22tXztl54icBAefC5VRRPFjFijNQydoCkuzlZH80
ecW0z0cQBCky1Ls3LjdDLbNeQKngw9Y1qDCu5wgMivRoC5aPQdlhlTljQ9LGgPx7mOBXjtPZtbO0
tSDuEKUo7p/11W5Fvo+Smim9VtQQ8RrcPMrNPBnttRLl2UCAkrgNWD4abIRAqyx3dLRGBUCVDyZ0
jA9sJQ6uiQivMBHPRyEeoI26fPY6BYPVpY1UhwCT3FgHo9DMbB8l2HAGG39Mx8a5crudHQrEHOnC
LB8FqCDe/NMPcUa7sR2L1jn4kHL+pimibjA9QtMp0fGxe+OpeBGOtOj1L3Addy2nkNpGbRVm5eDD
JOl56Bgto+lj3vvYyKW65j9eHu58FUksiSporNN3oQh7OrU+6ZJE1aVzkLgf7k1znu/8SmpX0vSX
NuCfgRz9wQWO/0IWA7W23qxe2aBJi7bYDdpgqA09rBTrLQi6ndq5MYq2/abvMFR54GthSQV8BP9A
qw0rKjD1CmMvF2l0bvbGTjdDnaftNk1o7G8C8rjaM0CQ/1V1VvYrLIP6w1DiQYV4lPlk+QkmPn2V
Tp9AYXZ3fqLEh2HsWn0TdLljbOGro+M9xIH1dzy2ZbeFrao/jI4+fg8HfHV2OLxOd21MgW1niykJ
0WYW7nxLYYlbKZFlKxB1nXxzo+xafx8MAraBK2AePqJc3vb3fmmb475IE/XTNRvosQiuhh/9Oh2+
Z2IO6a7bVCzug0ai0sOVULU3vtUGj0XTD63XZbbWe8qqonkH9ikrYPoFWYUbiR7be4UHsvHk1GXz
c+iKLD90FGb2+FQb6D1ZWDP9xBrGxH125GsE02Zi27CdaivJ5LZOwwTtfhmPWXnb5Qht44oyWk1y
Y1gxWlqb1glqP98JN+mydznS6iFW2+js/zLl2MV7AgHEGCM9MrNjW44zHnFhVuH2FEnMFlg82ZHR
Ex5GlZeZg4vhs+7QK9U8twnjEUH9dhx/ZWVlVVTDTLffG3U3TV963zaTeWM7bu0eFp9Lubt84peg
8eQoUnPgGwMSYdFTpuR4euJpNcxGGfbBPgri4hCXyKZnAA1SxKjl7HX0CzZBMUfQOPNiX7eOf2X8
9atOgE1AxgfBZUJVfp1E93NTIFxrYKarxuK2tZvv2GDlnnK0CnNFnAOvTHc9HjA87iwemYW7TVds
NV8Ls+h0RgXrNjCz0vcGV2RY0Iy1QGQzhwmFKnoWDUcpSmEd7aZy2j0KU+JunPXOPdijJawDviL4
I+Bcp/tobdY6NriVROsnaCIn+atoQhvxbylH/aHo9MT/AGAAuo+JYGb1OI2Bfksr0Kw2qD/xV42v
4H0G9rb/0ga2gUZ9NYgWKe2ETN4yk9He1I3C7g8LMcN/l/XF4h4fiBy3NBsj2T1dhbz+1gBesREY
0EJaiJDHPpYC4vk7TC7kvaGVOBbwCNo/sLLt5b6u4jh/dFEnMA9Dq4fGjYhF8tuQcWIhc1+R8my4
L2L3abBF+dzEffCNncrU1kBp7iE2mqh/sJEn3g9D1UYfBkSn9Dt+6xj9SCzaKZ+DWAvm+3aeGvPg
m5VdIAyQ2QD0EIUWCSx4wMuj0TTDUzQiZHqYtMWayE1G88EtjCn6iVNvfiDH9rsdbmYEKHtME/DF
jBHcooygLMh/G2XEdT3tkgh58a9VG1RjeTNEYVjeOIiwRmheYksDuAcdrnYTDQrz9P+m7EyW5ES6
MPtEmOHM9BJiyIyInCSllNIG01TMkzvgwNP3Qd2Lysgypf2bqjKTrCICfLjDd79jkSsau0mGffpo
L4U5f8QaT/waCLPEmZxbQA6euzBle4Ii2Sch3naxI71gevn7SiSVutp6NC5oC23qTIxlKbxfxXsq
yzVFmKA9YW0iehX37A64wcO24TOjbfG+cNn28oBPhPepmpP5nzDlWHjsmoRLvWwRlkZKWgiRBsot
4w2IivyHGTTZfdpyhe/rycESzhZW5+xzNgRW/NIymTLFRm/B2j3PrOaBNQ6utqlNTEu7ZRUD78ts
28fJSHX3hCzXqA9uUCft3jS1m8dN39jSxEELf7DLJH0BuW0xMe+IzaxB9NcyFVneGTWInn3T18GE
Iynub8EXZ1HO+tUz1sB9sWTV/oBnCnVoxPBG3QZ5WgEJwf8GOzXOA6u6DxfM/X7nSxJ2HESeKpZ7
eLytOEEbAZTXrFZxCLMqxGWKfr+dxz4yMvWNVhsoo6pLMCrLunA4FWvmdjAQU3dBD5P0fb7L1wla
gMiKNDkUlMbuHauFfJU3TZN89bx68iK4R0t/m49+uxyKlN19l1Rph0aKxTgAsbSLU6Lkhu1Ia1ct
T9h2hWNkmfPqH9ycgYPSpTr0JLVubpAXQxNGejWat0uDndDZIOR+MtwaznYUyFkrLklLLgaYU38o
nkvLt15WCXoc50/J7sMSxegzuaurAdi1aefGskuqrnTBvgSuAf8NuoUXK4tbLmrQ5ASbZdBSr2gM
IAzryMva3HwwGzypfvqrbaw3xWK39X7I5Kg3xElYVE+ELO7nuW9U+SkzBd7jjSiCk1sE6U8Jr/kD
MIdJ3PL4zWWHk3zxMrB/0hsbqRqdTIS6vbHDOd062mYB/Ep7LZPi+F/ZLwnwLRdHWDzpuTrt/pgr
7Oe+NzmzSg8Kp5Dlewegi9ckrLm6n8sMKAWzDvOndAz8IrbMQe9Qn9InHaaquUlbLK12i4bObUVJ
DpCY/ZoUVlThAls9A49KvjlGN9gP+SBWXnihTbzPVQdrVRuL9clfiyW/KJyPqON0U5t/SmxVF9ZR
Vwxs3eIIn+oxkvlgg0qiHlPW+9XRzfIJw0b3t8MfQvVzQL1gBY+lZ7VEYVEO6tikXHM3aS+yxNsv
joRVUBQdpG1/pZ3yRSeJA+kMzqSaz1lgFM4pA3QBpl6U9kUavkKf0SGVvMvC3rfPa2LUUNCGooPX
WeOdCT44mMO91YLK/UU/awrP/L9cwtTEHru96ff+cfSWFIfAFKQjIDmoCWvcMgUURnapVPdtEniw
7ZXyrJ9mQnX+5wQnQu2yeh3SJ2O05WdH9IwzNN5sL8dFW8Ctwy7Lz+M4l8udZPBmpiDE7bKvBmHc
UmMwCPumieg5GvswHKGyYNx5MDfV+xx7us5emEGs2rsCQNhz32BK/Q/Rlw2RkcG17oQxnRbRXJji
V2pmxXtT8H9GcP4d41ArQGNKvdYnrxRvtOLaW4YuMBrvRMu2gIjjd227CybikrPf2UVwjxIQn8gp
zYMTGFXDXiK5gBKNxeiXYCvtUYb+UzmptQZDA+7hUwElskCX5WLaNOsxt2Iuv+re47+6e1lRbn4n
D7KuM5NtHnzrB1ORJG+l4/06TnPIhOCfJOspECpl9M5ux+oWd7dQ7nD3LglXW6zXKwAaz07j9vW+
r/3OfwycxSYCn+lQXIwmzc0tpRBOH7XIapIPJDcFwzhglG2Mvpra3mMT0oovqhwghrWdcD824Oi/
BO4ghkjk2FLeet1YvyfK+mOE9PoVWUx7U0LeVPZbD+z1z4Oo6gnQQtMJmszcHarGNO9Gjwy2G2Tz
UCxmGe5hKhR5FKZzkqHKVV/lAuRjt+B1ejKC5atD/+U34qmqj5Z6mZ6dcfoVJNp6b0LwzbVNjQIF
mbUNOG9DR1c5okP7Ufpq0SfW1QLVZe5U0UZp0dGZjYCeAC0PoJTe+6ae2wPiOvd/9f/AVRiv763N
S2OSTHyLcf/VK3TGjM5g4pmngd7bM42mYd8jGcaEs+DAn9OayPHvwcqbqBkhMrEKig6b8PlNQRPe
KiTqXpkng2VeHcW64dNLn24zvHVXCQFmWRrGx79/6p9J0terAnUpgZNF85CBt2sFZLogm4FD7p5K
Mq7mKZArRvoxtT7507ayzLt3JThrzJ6Q0eyNUdaA8rKagMCZDXd9DGecDqOg1Os/7rKsbqzgHkP3
TlzcX4+rkagfWqup1NGgteljsCCCC0xEwL71NI5T+U7zYsstXv0cik00x1AdbiVo8v/X722sUhxa
7TmALRhoeGeLeqAuHl5kP/u/R6mNmL/QvFdCefupFEWp0doMtW6N+quTI7RH6LAj5diugi1ylMAI
9A2o8Cl4TKulyj6B4xyCSyDwLH4vxt1+0etfzLHLh/IzSC0x/Hv9ixv6yVSFuvqsSjO8BDrAMndg
liV9ymmePjJzDsep6G1HwWDqXOshgynmHpx0AX4M5dOcbjiBAYhCbpMNYHTpVse5tqqXObWYGYB4
iFCd/Kb5R/EbbWwMky58ZwzuOkWm9IQZBX1ERtP+qIJf/4hUwV+2zMY4+d54WMI8/a7dYfnNRnAf
uQvT/SKy8QF/Tff34q7JO4W9P9MXr58hLiCIZMgW2Ay4HLz+eGvKuwZr6PI8QU4WO/gz+lINPSgd
TehR7+a8xLZ5tjOn/+hTvuy5+V31iCc4uL+kA9kDEtdt073lE+AmEFPrBJRrPeZ3i58E7aFcSTnj
dm59NUcQo7Wxr7gl5BI5Y2ANjzrM3AuehRAmZwf3foYfOtz7AaJ3zi/HNRwy0XnBeyUdhDfscQOH
ukYHKbTO42JpcNyq7Iyv3UCqXNw6tgahSLEKmHHkioFxUjNLlHn8+9nxRnbHW9t8GmwaITSG+dfr
x9boFTUDYOmz9lJIb3a4DCehVn1PRbs9UgcoziG96sgU6a9uDsSJGZTh+9+/xPXK2YRpJPE4ojKB
gJro6juEbZeniTdO50bSmbmtEg7SiD0uYHBME1VN2y48c+cIqSHPua2Zn528NavD//w1aBc7mKBx
EASIFV4/inldtQgqyJ+lvwBU1Z4/43FtinnjHQHqzoB87920NO4mmPfRMlXtO4v4T1nl34uYJ4Ho
0qTsQusGDeLVk5BhRjEuz/oz1IY0OG4T/WukpgD7y3UYoVbkyTz1F1Is+cPph8DCst6B0TnMo1wj
XJ4xTgBniGHjNBjqMMp8kjspeq8cosG0luEmmMyxODCfqi4tCOP5e8I7Dk+TboNz44CnA+NedScV
phIv+UD2nXfArdg4Jpjm/2/GdPxOlI9ohvihXO/0Ta5Se01nDlyZ356NwPs5m4Ex7Yqs/JL1Q+fE
f3+5b9pG22dRP6D7zvtFcHb1WUUxBBVUlvY8aePnzJySA3mqBhozQec+diNV0SiXtt8eZDPUzwDU
st2a1+NXKnLTLRq1d/fedbTAQW/CPWDp/5mK965unIWCppZLIc9Qpcw8HgY4zJgx90NsupQwY0vl
63ujk390pa9XGHNCPATm9bbD4zpW4DjxzLkfxjMebAFZkVt19s3UWmq60eWAEaTT9vWUn5UJIOzj
woxZ99CDZ9iVSzVUL2tGgeolpNDxkGchRtVNWMkzmZ3lUxqVYvyFz7mGceitVXIsqNsP0eqlfr5r
yhII2gSggzvLbnLt3jORUeonPCa4dMlrhxfDaXOjOPTY4oCsnjiqKdw4c3CPS0uf7t9ZEdcRKs8f
8RNqmM1kjDj+akV0OjGcJp3aMxaBw/2SuWaKKAPu7Q10vzDAvGojukpX9SsUn6H7yTDCHBzAo+oF
khqL9ITVtrnLmfrN8Xryss9Vl7bLzbwKo9h1i2XfTm4CBu2dL74tjKt3yIwEiU64dXw4Ml8fVEND
Qz7TrTwDxqzzB9Vys9/lGdVhIfCLPcNFce/NVYK3NazKzR4MKKsqHm2vxLcYxoz/5Z1vtH3i1Tei
87k5W7KNN4fk19/IkuYSlKgTODrt7jx7MMyTcbYfhWgfxj7IHrUOk0eyDOtWum5fRCZWXN2mLJ2/
pBIN4zuP6D+2FtP4DFYg79wUdVevds4gyuqxss+KQjL1ntXTkS82yF9P/301aQu/84lvLlK0ZpuM
1UPltomDrwXd7ThV4OfM4WzrKZWx7kD2xvZQ5+aOl1l3TSQdbakPouAv7YOWMuvOoGaEBqasbPed
N/L2AfDz+RIeL4Wk4PrbaN9JUrPz5NlVvpffVivtrx1k5Mn74ac673YKKIZx+/dl8OfweL0MGM3e
XEvok2DO9GbGvSiBUdjdcG4oddt38AISrP2nAukrTYM8eexKx4BC6vp1HSfV6v3seE36gjonuw+N
lYI2lJb+M17oWQnBZMoOI04a5smcw8o4spNVG7VZvehzZ1fTN9CHRbXPF8M4JEtpN++0Od+oB3mn
1jZuxbQo7/aNEVlZVJhUGsHAnVGV6tMQ9uKhqDx4vjOoI+iOSbHmJwa/pwfZqLF5sgdtAcz0rSL7
TCzZvBMfvAmUSA44tjdjISx+YBG93mZOim8RnsXlpeQpy5JoYC3XGFdhZdMJGajrgKX1289WDohk
B1xH0Akw1tp+R4PxJyp89aLdP9NhZNdbQwqpyusvolwZrrhQFZciceYe2/5WK/3SgnMP44ZhcJqX
iy8H5yZX5KtQoOnl7jY66mVx0nE460AO8KnRS2WJiNHEBSb40DEUUsStXZvBbxwmZyr1adJe/A5w
BPlzik2ol0yL/PX3Zft266LFZGqSBt8GP2JE8/WvAaTRmzaE6YvRQpn9UKpRP5g2SItzWHd20MVd
4ov7kPm+Cm0ofsRU49e6xqLFne3j37/MnyG3V4+WL7PNoAh06YyHXbuzmhPgzGZUzpkmlYM3TLPM
0HNMZsQ2jWyAu/unAgudTOwKmgduBL+1mvK4SrRUKuqB/2D4JIoElcbgpS8Ef1xrakoD95DbWWHv
Jncoz/VozsEHi45eDI7DM8CYiqo2zkPS9F+tYGw/GAONWUykwkFejCQ3wYsm1lJDIZKl/XHOh1pF
2QjpNxZhYz8MMH2MIwTPJb1QnZSnIKMptKdVDDXXngBZ7Rk6zr2XWo0LnO6KuXna3k17HMoJEi/q
wW5+tijDfh4mGu47mJPqp+Gvpn9plZOJuFBt8DPI8Zk41bWcftXJwhWCeptpOVyi7PrYYrw8Hz3f
6M5V69LNH2rLOSqoav0N3ZbK2vkJQISN/cYM4aXzfEWIo0hrD17lLuHZ2Kzsj7r3xW3ZhS3oodGZ
lnfiDuvNLubKthkKwOaJHUlf6/Vyg1nuonQxsoslAffe6qFoOkGChZIqwuapuM0sneSnkdS/MCKK
FZnVRVL6M6b7/kBoNpXJBQnQYO3bAHCrogvTJL+nFUL2HdaJ/vJsGlUgf5DsjsNhhUnY3aJQKD+C
PRLNkfdsEpW5nlxL2Lcge6LZKGhCQopJLOBqyoEmncBWC0BPWSFw8ncuyzeRF6Ii4AF/5iIoqV/f
EyPeEH06hOHZ17X+3SE2OXoQmV5W4SSPpoHgJJpsDTZwzprwnTP0j9T29QbDFogiMWc65XSoZ68f
f+gvoKBqLzhrKNjcJwOkIRXjcdD88LO2SJ9J0CqfEnsovqf+4ObPirjY++EGGjhfTmFzij3DEt+p
ZwyDjHBUWh5snfqTOImiXIpnEh18gOHjYmU+x7TVjM+srJXyp5vU6X3SZ2a+o7MaMMG7ykkfcqcv
w8+pyMKHIFltFQ89O1OCX6HqbtC9aO9RUbSYUc6y/zGLuaWL9c65s/3sq8fCyAvz+EiWiC2vH8uK
+6XldaZ7hs1dt8TrtPrCe+H2436u114dbL+fjm5dgIvJXKN+cQw2eBshlujXjoquKsLfvcy8/GRm
WQ61GHME42soe7oeRQ1C6uCTAlg70fXmXMQ1SKXxwyyDfjD2LR11LtLGYlQ0EnXFneEGhdMfHbkB
NhM9h943t4bp9FH0c9DeBSVsyZ2vCsUbdIOF7vNc5M6ttA0g6igVG/uxRMM0XQasqaAWZPMKjFzk
i7tHY9LmOqo7S+ysMVibo2w2EyW6wDxWx5/8J1mTDN2Hfll8aBq/T8Zo9hbMlgLV9cmXtjCLzVZv
6TUWBkHpFC9eYpO9KXaO8Tz0znq2hwZAW8TRFt4ADOXLwsOChgZTu5P/5HkZ0KnrciP9/Pf3aF/X
EvGhIFChmUikgPD+WnYGjB3Z7DiKc9WpvMYSRwbfibpS+JoKK9WfAvPBLBpEsu6ROS35fmHyQO8n
nw2wG8FCpTKSyaKsu0VOpXiQPpyRp0IO9nOK2HOrC9fUsL+1uTv5H9Os5H5wTd3bXEVrNr10qvKz
n32GT2WzpSAhXGnlhOCbC66sIF3nj2Ffi5wqc1EfINrTd/z7I/iP04XvxFCLh0sQcMotNv5X3R+h
TlAFdbicPSMJ1AkHw/HRNhx7vGPPWebZkRMKkXAac3VXDOaavzeVuMULV1sJy12CtA0tgOL36oTR
9B6ZWZ7EefRMld6Vg5neSWccplhUiZntFyBb9RmR0CoPf//pbz+ZqGErqRBD0AO7zntsrelUK1lc
MLdHFFVJGctyWZ4LZSkrrkJ/3hm0BR7//qlv2lJ/Kuc++RbaKBbeNUVhcE1pD2MSnEVaT5LQPkjt
9CbB0wNnFFs37cvYI7uNta27MqZEariciIYhDrU5WIHaVeOi9LlfivkYMFPmROaaFtNT0zWVdcu6
1TWEPoyd0//9eTEa5GM+SoOKNGlbSv9aKqYogyLLJ+NczXkgjnQLzTryV0Z/PrQuWmHludNnMW6z
gn9/ZNsafL1E0E1iiIQU9U+fcvvzf31wrbeS7LhmF3pznd4xwjfeOJjZekfE/+vNUM7iy98/8W3M
zggpH4itKuXxt1FuU8vN2KrILn2bO+OvcNLWN4YlgumIHUraMRiMESQ3TwKoLgqp2cS0hxB7kasX
rqaK0yAcyBAEr5Hmhk5PZZmL5bimrTvvnIJxOfr2Yf55MTqd37tp0Po3Y+/I9/g8W+5+9ehwGGOV
0VXkn9feCcwutLMxFPklyHBu+7TaCEiezTFFuBcR/LrTe6y2t+cJmgyqlDw5k6xLXNWF03ka+6zI
2VSYwzgHXpN2dhOxc/JIGB3kD4GZiC5Sg8p+jIw7qae/v7n/WCtba2MjUFEptK+NZEm2/AKNZXju
QUmf5mT1eD9+aT6NwnLvrCpZ/z95/ef8f9Lf7eP/e5j/piT/Eay/fsYYDHIxulvflRbB1U92ghDA
kAnCc9LCp+oM5ml6yqcaCzPDbGX/UqVDruJyljmSIfpVQwyKMwsedQfG8kDYvsiSTBC53cd6WtB9
WOZSe+9VM/9jTbtIK5FxU0pllsO9qpebhva70JPppQ8TAu5oMaZy/YkGdrw3FkojkazzFRldY/tR
WWXdA7YO4SbOGhLxkDXd0KQH1DzGcPEGSm2RZ9WZcR82lZfHcmkDdWPMtvvDSIQBHXvkJTSH1K+n
9J1Kw9tzG7sRLm4mrzm66Xy+Pg6ase9WZZTZpZ2FOBWYhCLxNfPMuMmzSgwqMlABVxuWuune00z8
sXK5etkuwQIJMA+RNtDVy65tF0ToXPhnXenukQn36cUNGkUk1nuNJSO/0ynH7zrAmHTUkCQe55V2
cv4pWugpUGQuU7HgUrEgeZOEQfh+f18d8IbPBWKN9TMa63HZKyMP2699v9g3rldOaUI/OdtS+yGl
8L4PA0o48bzWTblrEUmpvdJ4YV96UY/NT9kbXS4fMujcSu4zYyqaNFrAsRlhrCev8S+z7Xfupwkt
9C19pM45qJreWmQB2YMzzrSdilBNNN/ZqyNHmBtCOk7L2fimbTOdq4MDOpbS9N/37n+8WBfZsPCZ
qWLG6VqwUaIB29Lw9BJwVtU7vOvJbYJsNQUSGUcfV+UFu5KaaPm/f/A2skENf6vy81pfryia1yRT
KSp05mLHkiQERbWc4MIaoSHJKuu6uNBKfS+z+4/sCu98sitGwpErU794/bl+VhOHT8l6DhjJ8f0Y
WZ4nDwtaoipqq2D6bc5dkURwRkV4SpxgvZND0wz7RGnHiLzRQeek8yI4F8US7CfiVH+rrYnksIZo
JePVDGuUeCbt8i9JWVKaV6pe1B2htwhuEioAyzkLl8I7T4s7Dd+rBSXwveFTjf6w9k75fZrhJIN7
0qkXuwkiN70fAzSm3k45ZdJMO2rF72lh/lwRr7fYJtchJOcGoedrXcUZg1Ubvt2Y4dllx4hb4Eu+
3NlD2Swf+qZtPrNViG3qIg0/kdm0X9EfTsGMvVOxKp8Kqps1x6YpjF8zDojvzYL/x7dj79sAKXBW
3Jpj19W8SRpulgTVZa7GNcG/suh0duuInCwpXMvAP6aiVXc6w8T52epmALQRGv68R9UlxuxTWFNI
3VFyzp3vE0Tf/D3QzdtdRBGWGM3Ew4Rb+DpMGzZvzdmuu8vk6uJkBkXS76QkosFbaGChHLEywbrB
0WPRyHfqBW9v3y0hZqJjY6Xi+XN1NOtlWMsJaSnycBX8w2CIRlAu8xtZYjgZCa/LncPfz4y3ZWdm
5amrkkIEm5b5ukdn+cy2wAGrL+7sFWQRVZJ7N2Gig6PMmycBAPCfkm5GhChv+eRJjXVFr8P2yaSX
193+/cu8LVYhZNp8anjuHtHW1cr1C79TkMsp3HqrqeMysJgtkpZRf0lTxIJxP2R0uzCZqNLllLd+
871ohWOM73yNN+LE7c1TxSPJwNXubcW5TOegsyo1XIp1MpY8tqbOnHbE2AGu74s7C+fRpeHxMKKa
MWIUrG71NK79xLxNXi/GaiADmYMMUbep8uBj3+rJ8aI1SAbjWVWGkzxxGBrZrVqrtbvZ9GnZI7z0
3nsv5fDeLCjuAhTtKIxo/m5h7OsTskLmjI9Tri5pE5TFt8K2s+aDl00BKtQitE6Ov+QtSiyObcQW
9C93U1fl+jOmTOUh9wwE/Vxdoi9jg/J4g06TKlrM0e5/TYRfNx9BszQfzHzhvqmqNfmWlBM06b7l
gtu1XR08g1poMZIRC7dOYTuJf8QhtiqgaWKb41S0pRxHn9y2zO3YyJLZtmOzCIQx7AaGwuqbZEzq
4LBqy02/eUxaTTsHbrW7L1vR0kZOMmoEq6WY5AHfOdb3qVvZ8NPb0PmWaHiSp2G2PPXBqGZMx8vG
GyIrk3BVkZdY+c3gylwyyIbK7nZke/SR0M4wRJ2Z5uEeeom2bj2kDslNNgtaiW5lEdqhePCxTxrC
df0OPNCldIkxSJd2ETZLlhdXXhnUZYSUuTK+eEjeEEdmtkRF9ff98uaowhFwS4EJnfEnRk3y+u3i
Lee5TJqkF8NrxPgjc6cgxo5QM5KmR2MXjoDTUxz57Xeqym/GJNga2w1Dy8Anp+Ssev3BQ9bRGwm8
9AIdXvtx6xrZjfK01f+DSjtXp7wXnX8jkd628cKJ9sPVjfcV3F4pYbTMZbh8TV3SqJBcbqIvH+m8
bUbqxmidT6kjMJGIBoRwPzJusveGlt+qM3x8vGizIT4GwvUmkLfmcrVrqykuoUEV6SiKxd/BMXLu
fVsmF5o3iEbx40ioBVa6OtZUorLYKYQdUVT0Ucuj83ynjPT2GOY7baO0Jl1UBKTXPhIpyd0gq7q+
sOaBoWNj78AOEK30LypNcyNmaoNwgckC+6DSXv5o/CT8iu6fmXnDbvX4+e9L681R7BNIQgzanExI
Q6/1CpSUPTUMiXUx0UCxq7Nqv46tMUbG6qsXlBXyVio0CXgj3BT5kHz4+8f/UeO8CmL4fJIhFHYe
IhGEWq9X2IwOhsDACC/WhIz297J1xZ5YlLo/0CVr2h3Dfd2mYyszHFYiBm1TrPCXhtavjBtXt6JH
0h+2dkGB0c6tZxi3RngL/IAiYtxZXi7K96rafKXXXxnmxAbSoFNJMHz9Clvbz+yh4IUx7mM8M53k
nrgvNPGw9IajE9jDOz4+b2oFjEr/gYtTTaK/cU3xRQVhdcao3Ys/O81pLFv/Y1ANi4wsnBc/4sMx
lxEGe8ZDM2X+O13Zt4kcjUNM5TblA5IqbsrXLwgzJKSFa2hfWLRBU94aSnSfB8fE0TaGQsH8xODb
mUtPsVvy2tq7uSrcJJoXyayNX4gpiNC9uGNEwGFiS8mQwo9sCJb2rqt0KZ8cs1DLsbWWSkT0KBsr
lmi2nnQ/zfQLEDTaWRwY4biWe6HKfPlomoYT/CyFLH87ZZMzgmblE/zk2l6y2KKz/ynvFn+OliV3
/T0OPWOxYwZqCM+Nif8Sc4eTAvYUOSmdzrh1rN4tdpxyhtgtptmkX62xlRddZH2qo4rRTHuMU5Tw
T7MtquCdtUSV7Go1bWZh3NyCrtFmK3NdXR2B2GpPNutJ6rC492bGkneGbiwvqsMssKJ8aOwTJAi3
iJ2+q+ZH5urSf9RoIxVoirLxnyVR7qfG6tVvrw31sz0zz3VjFJaHy5qnmvwS+lhyfm1rXc2HhA5k
cqkh1tO/tZLyYsusTj9nvZP9nvNN6u83nv5sIxyb0D9Y8mZZ/WCMui41/sm6ZBZ3vbKTbIkYHer6
By6N8dIEhlybSK1Moe2UGkf1ackZ3Dkw2de5DBJUq2kdSWQcAf/QdOvvsKcEY6c0LL8Bn1jUPU1+
rDLksExWzG1nP45zM7XP7eCmFCoWMTJ4UdvKNW8cu2l/Z9AJH0S2jt+aWXgUFVJreqbdm2ccXPn8
z6BFZ3yoXVn23DZ2b+3Drp0Qojn0OkE2uQ4YWV8f2sRN/cMaiOxg2VmQnEJm2kj7kd0wYD2FU/Wp
pShePEgxmPrGHl15rz3XbPe9P2bujXbXITsyTTwncSFn39jnsi/rO1mVya3jTpj3hYXXj0+L189Y
iLdhm2VRNXflIV2VSnfMcnUFKjfErLvcrPWzHpK6eXByweBZ26wpaWkweefFcfskdsfRvXVDBNz0
klU7REs7T+eBi2PCF3kNvjUEeD7aoH4ud4UI23GXcgN+JRRyzKjQg1oi18/mH6PBVRLlnqN/B1qY
7v1U2mTwQ2VZH0Iwf+l9w45c7jqJhVXU4nSE+cY6mzKql8E+Y2q3UnIwA7wxchTO3zzGq590tiIJ
ZcctKPwxwsrisWVuHg2GHR58Ztido4CxUOx0RePrZg5UeTDkNDlRykqzsBgAaHvobabvbrDLRWIw
V3pMI0Fp7de0pP1P0+zcYs94pKgeHR+B9YVg2xFH2Om9uAuT3u7jfvSCz+vort1tOHn5BSmgHtG8
V7a4lDiX/PTnjNHBlRnGDDXh1CnWGmWHj8imuun32M9pd8ZvlrFfhjzrb/k6B+k/jZdk5ZPLIO1M
GO2VJSLF0E92jPl5yY2d9h2B6Vg2X3pEhclRk/Mm8cIU1+No06jcOzbNaSgNTIjsi3T16qhmD4Bs
cHqldkhkW+ZJ22BybhH+MGqXitEUH9i4hv0RJ4nFx8qMBmhc0cL+mXmlrnbptOkI6GA4VrSO1TA8
z0VjfcHAp5kflS6Ynm4rU3zKs3FM40QEhrdbfE6WF2gWWokI2YwXnqx0dX4RSLEegtoxZeyXa/20
rrn3XDNqX+42N7dnUw9z+WxNlcmIn+PPKqpSFCW3bZrby4FJt0oaceC0WghWwFRMO0Y/wuY7bUX1
PRy89RsDjeYvM68plU7ZGPbfBlXKNjKlCo7hNoy4K+2EbnAidII3gM2Jv5vRBJWRt078RSccUomM
PHVyuoXK/FCVMACiYR7cizZrQbw0j26/U8xuNudezjZYalRzu2BVNkoPH4OAmJN4fJhV36wPvSnX
+quhpLGxPE02WuFO6GTZD7K7YNuejHuz9xM3NmfPu1UWerJTaNTeGNlzrb+TZXdoa42QVIM+engW
ozPL/cp4h3tIms6l5iHw8KQPvSYvKqdFFvcWM/eRGML2ZXKWro+nXMuXJezYtAnGp1/sPA2/FuPk
OHe+RdhM98YdT4ZMkiNtAmMblFNjfQPFBy+lqKK4cepWC299nGkK+Lyd0Vl4kjHSEE9i6IoPImsW
59R2RZdBrErG294lvnvqcnPorIhyB5ofPw3yu9CBsXhiItg6GWtJW7XBc8HbY2c2fQ4r+GS7UdUE
YokS2uBEbu2v6Nd7RrbDQtVHOg2FvwsWNzPjbEahxXiNMhLKqVJUJrq7qWk/hjXX2xcnr6zmsRuV
r04ykGKJKU109UPPuWNgYt+lvxPlipXBvt5iYn6ohTPvbD1QvUXlwgg5Epg+eAlTK/zSG9uMJX2A
2icpI8LdLaw2ktSUSYtbRsoDTbnbsefdlmu2+GuM+O08LMS87T2U8EmfEZMwkxzX/5eyM1uOE9mi
6BcRwTy8Qs2lyZNk+4XwIDMPCQkJfP1d+OmqyqGK7o6O7ge3UkCSZJ6z99orISsPm6zu5Tcsq212
hFDQ35V+UBR3tCCnU6Wnpf5xDCabBrBdG2EmTG3YzK5Ea7PoozhaBm2djYA/VR3bcZR5pGpLBdDN
Y/fTlHTBF5s2nX3omtlLX+JGz9VT0nf6NxaQ5qe0Uu1+yTKrPKX4sLuvFNgCtYWawGKk/fWj+i31
xs+uFRviNMBV3Au6mtlWR8lm/MCirHGYNUVDHSDWj9pQGSPGZbI6O5BpYBXoQ4KrQWTlZUu7R5Wx
tLzJk13Iu8WcE+9hkbXqXonc9V7TsmmanT+1tjzoi5S/5z4pC87zLR0NXvJc68hQ0sZmI+2F/4bM
QOeOE0P3c5AZ7FHXL+3XAMVijK18Sg1oTijUNpObOMavNnWN+i5YAkIMQwPfQ/kSC+bp0V5MI/1D
OcC0w2KK65epdGr/kGRLl0R+WY0HwpVs/4hz1Xku0d8SL1HNujGfa6NPz54zT862qzvNOsyaJ+xI
oaUuzxyg1Q+YkHDjckfTtXMq3DI524MHrjVIMtu7YxOo7zME/+WuQdGlf9EnPQCPwA4bNHyjVzsP
C3r9M2GdSJAnCpu+roeRJ5pqabl7rAAkbK6P042mnrYl7Tup7Rt7crywRoNaPbBCwbrXk4QwvlHW
47Ei6RdwYZP20t20hqa3+8T2q2fNypv4N9t+O95VtcUHn9iUfGck6Lg2ZlYTyOgt05zv2CMijE7w
WufhaJCZeF/PTRZEmkq6YWtg7R82rpTOyxSoOYmo+rhNiIDPy7eqCcqfAj6vsSuDUZp7mZXezrfT
kW2M38Ts0AIR7CdLCxDRzV7/08vR0mOnT/Thj9d4qXFsJIGJB9pKiTyNiD5yRAmLYcrQrZb8nhCl
0jmi+co2Zbz6IrRlsjoOsrU7U4HxeodjQ2vBOna7uaLqVLgItAbNy76z8S7Z66ZqeizQvfWRg2tk
2GS1P/oPaAH69BGoRT58mkethuwbLGzp0OUHe032Xl1vgDjMBMcIWLjOFLYB1GFiZhLDe4plV7T3
lD099bHMZf7cFgh2DlPQAeNhh2GKjbLa+avWjFQqw9YlGTkaaRW2B63XR2/TZaWjbSl/i6hB+91u
xtqZRo5DKIJgsNUSYXYpUk39AhDBKYJGhWVvmdylt/fNaj4ug1n3EQtO5X4vCpt49VjkqmClouGz
mUyvdw8Cve05wXGTROif+/vMcnv3wWuHLAZgMwmnPTcZL+fW1ZoAegH7Mg4qWm6Qb17a1hLqCof9
fet0bTeS8aqJPGrYHFd3CLmbnDlbau7RG5xh3XHPWv1BpExPNo+20LyN8DPBykwNfA41res/E47r
FBuj8WuANR4lxK011cOju+Ta/EstWkM7r8rVUehFZ6G3Ql6NWBuReB8R9BCbT22g+g+LngwF6a+w
NSic9QFlrTDDd6XfLZWRfndpGnTHeAhm1q24bsyPKKVhciD+Ze8ZsHShO0Wek0Lmp+hGz7oRpnss
oVZbO76oQ7Xx86CsNhLTarKpE1Ue3BjR5H2qj85Pk0YR/AwZeOleQ+J6yKwA8n3eFQUoDWpg+p1a
lGZFqM8AInIaNqpdlbFfi6Dzx58ZGhCLFPPSUPvqXLVnEglnl4LN16O4D6zicS57nE0YcyusVi3h
duY4jcEDyiC2S3aa1sZztZQ6MwT7dHFK425Ov0zF0NOb1J324CZlpm9xnHPAMwDR2VFTQDnfOE2j
K+JPPBPlbOgIdHKsZCKooxGIQ8VWRBbqp6+xIQlL6TvTNgmCEqOAkThtCO+in4/sR0zSI31hPC2C
HnfoupoXkzBWSUittSUDpkJfm1tYSU7kFEhZ7usAGtGWu1z6x1TH/BXKdnE/kzTB7rMh1TPBEFH1
kKCk69wZg5ws0mirKWOxwvmoSn9JP9tjH+8CdvkJejAVdM9ebI75CZF29hn9nDdvy9mYbQxlsCyc
0GyHvNlOWU0O69gNXXnosaE5IbsMz6ffZcA4AX8VyynsgW2lUTwV0o2qzHW+xctMHm5MdLq/FYNk
5+zMNf2lcJSLdDhEaplB4CBrRBNmllMWd1OGaPdec00kgCYO1wMeYR/Hpe8u7HMRC0oKl+mk89wq
uJ/j2MVfXX+YytBFSrhZSk6FIRUuT0StmmrvlKQ0brfFNI7f58FGOz1a5tRv2YHE3H2KGe5z2mO3
A9OhRkLOBKwszZrgmhoUtF87VpAiDvmMyO6XLJr8m6h0e3quymZ4gD7rUvlSmQX+LRDzvdejV9sr
wGPfU2shFEevfB+HhNYU8kMfd/JU2eRXbVIF/OpQSNOksQLjdAN2WmSnqvGShtigAnjLflzwm0Jk
nxs+ZFY2lKgXoGb4nyG1jt1Jcf76IZbE+NNmriDCwLc7e28NPNuJD1m1DSYHV1dN0DoYl9bKhEhD
RAhTA3AJv2Vo9u1QQG2Z6DhRntV3NGDK5VR74yR33tK004ZDjaMiuxTNl7kSg40XmYrqvK1EwUqq
O4v9AlqoxAsw0nTfGhl2sI2g8hcNOkKrl6bgInYVMHv3k2kqrf8iNBy7cGcqwGnJApiTznHme6Gd
IeeOTCLllu9x707TAx9hJTes3JVzHNHucPJ19FWyUGjANCboNqhOfRLjT+ikpwK0GatYEqEqc4d9
QdOhD/PcBnWzAFoEBiWqoqofFEg4xSbRBbjNQUfHMJxg27kfiq7/kGhjn+9dNBGwrfg6nZRbtkBh
ymrmpUU9JfaLUWf6Lq1qvb0veHl+dBkLBWQUhLy7XKCSyEMpyJrfxhad8ofAFdJ75kNreF+SzGC7
Hyal6H4YsdPnT2IKJuPO7zs+AcgwxXI/DSVx4GqeK32LHjf4ycrKd6yGMdqGgloChzQxazYsLGEs
23LQRLYjAUl/gQtq61E3EPjCkQyJfWjPKnl1k1zqnONcDRA1HV9Cem+V0S/7XVTNKOgTmkcRlo7I
ZUYDgn0EqUKvT1M3Nk7YmpJ6hLF4+p6XffjoZxmoLGdlJdFqPM/OUO1U7DUHvV0JVKkq9oVK0rPS
nekuHwxlhWDhbukWLts2vk2IIX5UUu9W38WlAMd1psKvvao7xU7hHLTASH83qHsPmTlr29Yk26oa
05f3C+r/GBObMfFUvPTcpKuElyJtVNxr6kS4i35gfzBGsW7W7DUcdTBoIrLmeeONIvFVDRNnvEkD
waCXijz2En3L4RL3vi+GQ42F5bPjxV4RpqilZdjrSJhv1Eyvnv06Gv2CtfgO1+OyG+bJQEs9qQ8H
apLsCQBv6bBveq/dzMaUUtINRuuW9+/qtjLmqmbSadpYQBUu1LdUF5UQECwOQxk4L6Rnkwje+klR
P9hTLqFXaV35uZJ0Rm9Ibv51a+lfoe5YBdgENr4tvxMUHgC4N4ZDI/tu4ymnWXZ+0Wd8lyTw+Ruj
Xd1aRKd4R1bgwirmvGRGdOwwM86r2bGyySGaCjffBpU0d6C1f3Yt6oD3J+tfpdL/t1J8xltDneiI
MV9Bury9uqEK1BDUi3voMMCyOR7EnAxDZNdZxUqVG7aKvGFxl0c3m9tTV2ite1cCEmqfRNUh0xGL
kXynb2Rmm67SNHCd0sL0lQd0QzammzvffKoPP7D1zVk4l4tTH13V5J9rMpCKLZ/sIDhkfm1+UDMf
5LAgB6m5q7vAVYcgK6v0S0BR1Ul3tYxnashMODv+lUEdM36kXYD9B51iIxcVCX2Q5S9qTt5cUYym
8Lup2JylmxIDTokDO4sllclq+GXGwszOukZM9g6WjJe8FKhkhiMQ/XYjQJ8lR4hyo4hI0yWwjNK6
Yd4p+tZboomgSnTCGt0IeN3YCCxKFgd8B86/fapnCnK4udiefPbyoLiVZPaPuYGUL+AAgv0VqtPF
s9IMG+lCXqbHuUmM5bOZ5kbYFJX+qqZuGR7KGQr/jelx2RohLQn9JXsRdKPQNy48TXwr6c46ZXYs
qCE9eINvENZmBvp3LZPZrbD1yyYbU5HBkGtbeG7594Xqs2oaiexozo4mtE0LKRIyP5zu1I1i6KRa
0rXbuvd1dBJa1d56D64v1DZo8Ae2SY+dJe3ta+BkitChfHB4yacYmbSpnxKjte4phYy/3r+n64+6
eOMYwPGxP9PRMy/pCCWMOLQVnXug66/4ujc5ZBEAZf81jZPb6Rvrkvm3vUtizNtLMgJixtCEU7dJ
Ws1+GfVROaeKLsRwa4W8WprxhrMucjaDPcBSYr4dKctMOBUY2g5DpsePmE/URz2hoRNWdbuwRSvx
CARqLG8IqK8WZmSQOtRWetG4oRn37bBoV1LHaZfg4FWB4e68Gf/2brTi/n7UEJN/fP+x/Ws0OGo0
CVFecksvZici8aoJ8lg7IJTM5f2sC4SuNs6oByJkvv/XsZgeELNdnwHxu1hvr4zzrCgbABOYCPX+
l5qqeDss3WJRNJz1Gy6P6+tywcLBHwuQpbGIXYxFM1/zE0+lJz92sLKNE4BHC99gt5GtP97akF0v
Ybzk6O34ksK0wsf/9spWUbuLXTU+tmVgH8pg7p/0fBabZQh86h5VfyNb+h/jYcSwwSE7bIq8S/kM
ge/2tAyLc6yF85ytp269M/oTb7mKOkeN+/cf3Prrv323sUBydbAS0PpwQ99eXgGHFO2p7rBeagQK
La4damur0ho4qsS6xs6zkssmGYhHiQOr2r0//JW2xQf/gZOcsWEmkR98sV5XYOQ8TVImULgRv6Vw
YM9JPenf9MquvvkjdUKnCcwCAFHt39FqmtdwevtULbZ+41e5Xsz/btcCP8DeQEL8Ou3+zwnjWBWh
Y7btHWu8gBtQM/Ovdk7SvduL6r6l/zuHLfa1Q4F16PX9u/CPGb0izFfHHA19jEBvh17YCPeZU7pH
jY/wScKg3WZgjT95jbi1lv9rKHZP8MwQ2LuWfnG/TavT7SJIXDrCZfDMwRJhGhIdlPBD7X55/7L+
NZUDMiMZZp1iV5/HIC5gv3FZbW2TXjpkDRXC2g81UAt7d4a/+v5416u6ywxedxrYmdmIXcxl5LjA
wWeDV4eykBUqkfdnv+E0Y/Q69KGZJM6IJ3gLg3J9meuxibYZyxLOnL86y/+bOEPdIQGJJ/vogTL+
OhpdRfdxAHBi9XqEf8HY/NfLZLtNuwpxLsoewv/ezpZgyWwXAQhMl9KeIqkycxPYqfwYx3VMpmqc
lE/aYPbjf95ZMSxaFErUXCnAl7fDrs2hdb21WQjHbG8kwjn6iN3DhO7wje/k9YNEZr3aw3AQ4hu4
NE7mlKvJ6qns4wyC7E8f+90LsYq2F8K2oc8NEXO5rysAFDfuLMdBLuLtcvh25IuLrACvNqpHvMai
pdCC0Mk8tp3LedQgizcIJ3rLQWjHsnMemqZq9Z+02/uj4J2VR70epxjDbUbvYBpNxVnDmqmYRuaC
UQHfskmEZ1/nFZUpR3Yf6as3P/zWsb8luWepjaXP+me+MlMfUYAl8NB3EmUcM2hww5Nu0ZzcLmNc
iRcTPeV8pyqt85/GBlPM1kuDlvi0WdTdZoaeZX5F9pONke1zG0+L2XjlzhoHvdmMXbuMzxSDTOsT
675Bt6PCjE9PHcYSHacy/tLYdW3uzRp6yLahHfpcw+9INmaVUUq0gC5HBhf8MGau0T6RO+0dtXyi
spllbgl9aQRsB/7U/eGZlfdJ2vECDJ1I5YPqEuuPCT7hp+6MvRbhtKeeqtlaliP3QT4fSqtlWg+6
LSmPD4XYouHOBiK7e8g9S2W6D75bsUHsjGp+9DI9+bjyfr7V7Go4tXH7Qo/q6ikngyClE4x2K0Lc
7FdfDKMuxlAVyv6K56FLabMbi9jCLZTW3h/q6TxUk4a5xy7NrdKEY2wWy6GGy/83nLFh+rgOqg4m
79iU7Tnz5oCCcVpYcNXHQJB90EOvuPfjlhIZhw4NxIybmu59mitu64LZ+tMgOlQe1Vik953CBoRI
p1W/isShAl7b48BhLdF+5TDls9A3rfJbsobmrIERndA/aOCj0zunrMryCVGUrf0sLLGc+irxg58q
oI2ym1LahZtxpL0aKdFOwYncGf0OGaaKw36eRUW9fZo4nzuzIR5r4JWIAM22tHcGMrCT7HQD1F4a
GMFj0ma+Q/TEKLC6kDdQ7EE99VOU+UBpf7UGCsx78HG014Vt2e6fHs5iGjkwdkArVtJatgmd2z/4
N1DJehXqOK/HTkOZX/aG8xg7yJnWYjkxcB6avg0HxXh41suO0mpkS8u+kyy1/RDiVxMKX+c8aa+V
CJYPtt/J5cfgOc1cb0FuVz9b+NXymznH2o8WyQlkdqczRvDoMRAqcB1y4TgtstasyUbohkaCdkn1
5JOAZ15vCo1G8tkDTpsg6nD1GfGIlxUoeRbUVsAOi0L7xNs4dh9Ls4F4i6wet2fad94vKuMaMOhl
JP+HdpOcA7iYevpSgNNPwwJZQRoymZ1fumJ/cyilQiUIN2hlMCXmJ+nCiETTNPRPeTcY3sntQf9H
TTaXr53IhA31uBXa1qp9MfK79aV8QSCtJETSrAK1KVNqlLMDMi9ZuyqHejGCJUJnoGhBYpSbzyXO
1/63lyGx/D1qdts+pUWbwo/Bej7C3ZdO40R2NXTHGku92NfzqOYQ5wT+Yy1QOjJHqTntHb49u3ws
1EQ3v7es+TcWnGDalBmWDcTsM9VcitJeu+XOmv0TpAHb3xiZY7x0naqfMkdz/V3S+ZT1Z7OBSz+Y
Rc6L0S/Dp9rVpw8I6ZuAQNm2H5L7foW4UJeQCLEN1IbmK9M/9c9Fonv3ftIAlXGBgAfHvDeTLzXO
DxczTMIfCCzVh4PnJmsOBlNlh/uvPHW2aGEgUDE4V1pJOG9Vy7KK+l7roGJDCMs3sxT6c1AhStgo
sCyUQCGY0K7wsuroW51lbSQUJgFEfMFN1vYr0YWOn2/fCZG43+tq8h85qU4j9q1h0KgcoWjaeiP3
4Wen8ilBBAGPPZrQ9+EaQeiO/dOdYhj/WAyTHT1XFFdN3mUqSkB7mKFIVf6q4Tn9o8ok+Dm5evrZ
7SyabOtBjFBcI5h+j0PO6kNXZz7nMkk/Lm6D/XQMFAtHmabBs6aNFuTpVM/FnvLSciQohjaBETfx
y0SNv4RaMWTfp8LT7z1RA5rTlna4T83CT6J0mYdx6w/adAyCvvlaahiTQzWbrRf6UpPPiMGsP51m
EqPXsFEW27hq7SEaJi/7DeyhzsKu8ZrACkf8SpQp6B+n+3YkqmRpkTTtJ0D1xHh3o2ZANNJ5SEtP
DEaaTn4WUdKdP5jALdJwpuVcPgZpMT1LKyk/5FlMpAdtS9E82rnQ7A+WrQVzGrK/i/sjorbkj5xX
rVtnFaL4UE6Lc56l8oBTanP9vY3l9E1PhVPsdGp35g5rS3eXopGCg19K+6GfC9cI1eAKygFd5yR7
+hjunVcbmhl6U1N/LvtEe6U/YIgjIQKKep7oeSo29llOiAA8o0GmbhVBlmxKcq/p2oQxXf4pUjE2
xIM1cnNhIWfEBsXCJsnEsqt7GlkuzMeWzjXt+uCEajBx0OHYeXXsYqH6o8WhSG6RIAz6tqOLDyEn
JwYpKvNe3FkZuSKkAGUp2dNNSX/T6c3ACN1MOuregXTxqDgQik2u1z3JBH1F/xSAWnZXBkkw7fyG
JPs7e0BHknfxGiuDJZGGnqokGovM6j+i9/PGtdNf5tsJOuTrAFPum7QoQ26JBJLECzg0qgPcvG4Y
Q/r/UGVxO9As1MsxNLQC3DzxIFqwz9Q4fERFAeOH6prxODdYtkH/cPojLslbHuvS9hUNrZHWgMEW
uw6nni0MX5y6wTsCPUUL7cKQHstQYPzy7KxW+HaVvJea3/3QEl2hVdZV/2pUFD7CpcFM/Emvyjzh
mdYo55yeHA9DVeNrrhlTcURiaNQH02jj5MyfsIKo1YiHCXsTYrAPuTc/+2mvfq9dNxGlrnDks9HI
AjFN3+lDhEvDMg4u8s8Oq++MYD2zDUQy2eLLj04KD50L5AizQQ7t+2DT4i4+wolvH+ahddtT2sGa
DaVredbrRB8/2/sLgusNMpZxGzQ9iUYNjuXXke+J3DX+hElSJVNi3zuFclHKJ17yNbB71YXCFWa+
YT6PAdobvAmhSUEtPU5NNed7TfdpcneDLsgJIK7KxkBoxfWhLFS6pdkMsbH0eusZBOzSbCXwFogM
A832XRAs8ydcYxOhEBPbyK1ponM9tuzTqGxryJYOVRAUHzWarNYuwW3gRy1y8CeiXZDt1cIw7tvA
apJTbwhklNZs2MVhKBL/NQ1qBKXYgkd3R7s3R1+XprHg+4rZb1O0KIMjtNC1PIHurahhS6NOEc8a
fhc28WDsdYRd+oY4hY6wPdNcr2cmpQ7ku2tU9zF2sngvWuCIYdbEWX4s4sTkRVTGpIhAEDi/6jlz
aTmjMW8+urZjqFPKpCcdpBYxIRQpkjUTJfGAfy1ofoOeKT4SMMFW0PH42pyUiZNsUKtSo4CDfdZL
lydEJgGkBHanAzkOQaKh2oUgvoROvbClKwVeUZqgcQGd0BuY9Bs3m0Z9ndQ5+iYwutva9lP9UzY1
nvEULDBjQ19VmQj1QCoAwE5anIsJzfFmWvri0SVtozvDLpX061k4UJw1kve3b5dJfnbkEPQbP235
DTykd1/qCorfZ701YoWEtpa8AOaQ093ttIZUFqtHssVBdCA5ZmpaOT3SIbeLo4nAJEB/nFUpC3ja
gpMeO0UQj6kDKFr7T+yyPRMrbBjQXnxpCE5BvSD8MdkYY5k3O1z+XrBFjKF9KAKy/b77KT85bDOz
i2HyC1fbtFTxtScovAZbA1audkNeGMOSAVo197hYerYpVal9FM2iPvtdUGZnBwVHgf+D3pDWSdZv
n83pFBWarJs7czHN4mjbo47eKGh4co2h5uGBVpMXRDkyLHVv9xXbGepvuQZMu2Dr5SSi9j6BqdC+
wSO04u+LEt2DxPsq91ovdP9G2OG/DsBEJIOvpNK5GmnenrUdesD9IBP7mIz9aRlL+ck0hBnFg2bv
9Gr+04+auX+/qvCPKgZWX+qAJkVqWvAXhSHIEpPu1AUxTxl451lyTfQM56jtKu9zHJc3irj/KPzh
D6SAQUUcYYN+6WEBSNNSeoydo9sG2cHMlvxJW5S/bMrOnZ/NDsm3N3nibGYDoBdy1fi2DmNrn/RM
W27U365LfytnnxWBZqlhX4FV+Nyagaw95wjubDx07WDu8gn4D14u0ilgAHffSRH+ifY/9m6UHP41
NIW4teVPL4LC3NsnbcDppVegu0ccEXwv2RbuWIK7XUBZli1AXA9fPW7T2UM0u3v/if/rEVB1NP/W
WAzTCC4KSZYt/KTyZgR9mow3JuGhXjgOVdzSptaGiPNmPkSKY6uB/Bz5BKSIiY6nZDV6oKVdTjdm
vbs2eC6qL9x/Eu5QIlD69i+qL4rMOwF0zzqSPOrld1YzTtam4gyJ0j2d8aGYqV/CZUs7YZ5iHA1j
2KrRPBSORswyXCs8XS7b4i9Fkq6Bf+wivJBKe0Z4IZX00EUKe6d36dBtzCRzPxMBZdd36ImMX5Qj
6505p3NKUFrB+iFnTNo08jgGRL6BPPxj6+WZeTYnVU13ncLbu53tcuR97Is8QutbP/pq5Lscasi/
pu9F29pO2Cy+/QdZUGwfDeKjvug0nOa7RkzOiyvRN4U1u5g/GR81ax+4sZbtVmF0SQHAb7Mznwkh
Obp2Pt6zQkngIE3ZQYSeXELYxMByfMoQti/HOUWdv8OzvpxnzLb1zoAKaGxTbCdf5sAf0i+tFqMI
pCpBu9AeCpRVyyzjG6/1P1YRdAD8DWaELuylz9GyvJasO4/K3TL2+1bVgdhok6afUL61GUWmfBq3
70/jf7xBDAnRBEgz5Unj4g3qA4ywRaPwOA2VucmGNNkrh1Z+mtnpyTTmaY9dI2Abblc3Gmz/WKUD
+l38w7tr4x57++72xoTnd6LeHEjp78o4yX+gwxrDGSD5cYCcuLrPl+q/rxh4HymKrqvnepvfjmqZ
VZyspSUIASRS/SjLwEp3I0GXkTI9RUapiknAG8CM7tJ5CW5hKP51u9deBX/9jQa4uOhZmxbpDRoX
XUz9rga4cfanWT0JJb066tMu/pVkTX+o2eBWN75R19VZNB8BshrD1FEUXIqj6okqI2d/91gMHMIJ
IiFbN+IMi9os6FWdI7QbqmgyOUy42ejeo/oo/3MVnMWYUBg6DStH51LRAF3bIgHUd47wHs1dBT70
2KTdXeHhDnp/Xl8vzwQRExwEyQ4aEj3+9Un8X1+h9xTEi4VPw0C5c9xZNSoD3lyfmlKVIna8G6sy
K5B8dtgRA1Hk4gOBvDLdYcXx79RojLcaLFc4Lgh1LM08A75VtNAve2RA+GsDIB6i3lY4e7Njf4u+
Vkv2bhksZ/jAXX5K6V8+eaWQ5XnQcd+e7dq153O1mNUGtQmH+cLIui0OifjWw7l6Ifn1eBeBDKEO
svTLFgXsHPLJcO0e3bRO74VJbTjCbOVAIZyNOw0VY9T5bnZ4/0FdrXnrqJTLV4UL0aDB2nL7v+dE
cbPqq2H0j3AlvCdIrZMdmq3Kf9g2nvywKmz/xojrT3zznUSjw87QZtw1PuGyJz0lvh/7E4GnBPGZ
oKhxZB2yWY/DlPWnuTHYOs3eDuawMVpDllnrrhvSNJV64GZWetKC2v6oemu5K6oMN4/C70ZPOPF+
zbLp9hgBPr9/Y68v08Hj7CNdgbdjks7x9sYm9AvAVjb5CXfWyfeq+BWqSLCzDLjxN17r65nDUNRF
VxwvT+lSUxCQ1c7bOOSnsh0pcrv5iHg2Exsj8czXxW62I8Ga3Y1B/3Fn17YhgtRVdAll5+31Lb3d
09QpipNTGVoadm5iPnReIc5pkpQLVO/MGChMzXl6SEhodP/rhwRJA9NHN3ifLfTv66/3f/PW0XEW
Kt+GY6RWTyR50rADabxRsysNccglptRQOvG41RJ3/PT+s72+dlBPf084sJ4C/y++6/8GZ81Q5kLX
+xgnHUwQszUqUhg44Cd9ok66NjRHyAgKay4K7T/vj32FCWXHi1YxIL0OizTrxMUbS5CmNbcVui19
rucvZVJ09V435MRxFqr+sVd00+6mWqAu6VNsDs8QZlBHtMMa2iZduMQbWzZjnUQLxLzyh4HhzTyD
80n0fVF11sEdiunr+7/09SrDPsNeuV2QkfkeXLwMLTFPFFTtlvNSfOdS+fk6t6ncmU73e5wC+xaM
7/rdYziH++ParDG0Jt9ODmOcaM8Kt8Umg4jRplr9R5pLsZMY5vLw/Uu7fvkYi/YcUxGGIr3lt2Pp
0HryCWPzMbGz/mMxSAgvuvY3N90g32CryAr6nGXzeOO8cf2F5Y6iI2LhthAuIRl4O/CAupRvKhmp
XVCN04lStbmVVg28nHPXN5FSC+gQVNahhz0oDvNG61+7ZqSKXwVxckP4c3XHeQlQhkGHpJWCktZ6
+8u0uKkW3jnraDTu/NLTh360rcQKjlVgj7cCHK5uObjSNeFNNwjb5FRwccsRXhO82iD7oWJoElpb
yM44ZEw8/6hhMyNjyu0KzOhEz5c3EJNXE9lnlV3z9FBD8gW7TDAXshFZzbHtuLhTaYYm7869VdPw
a8zx0W29GyCU69vKcEgW8PvB1EQ5/Pa2JhBaJwqV47HLXbVp5Zw/EWuW7yeF4+s/zmOubJUzARBC
9cKq+nYox+4qKJ/1eDQzPd9Xthlv8wLtUpVQPwZUYj5UBpbH/z4owiFMvdxPyhgX6wJSEHTtjj0e
g6FW/iat3RLnXklqUkg32C4PySLEay6q6Vas5dUSDuyI1ROLOQUqGzbb28ttKYF5fhEsOBOX+MVe
EvMDNXCC2a141PvTnGFuwgpUaWaUBXFm7v7rhf/VjLE7wELAxLy48IHsBY3ShH2EiReIUOoekAyb
KDSJYW1b9NUrlmp5Y6m6nk2oHD3WCxRNaIwuC3PZVGg5qk3n2GRtcSoNZ7Qi+GNeF2kU7eLD+5d4
9aqA7kabjMYH2BEf6PUJ/N9HkiA/uiyG151b0aoq9LOWtmCSpDRlyVV5pVzOHf7PQxpsZlEDmrbB
87043mU11BufsOAzckDs0TCuaGhieKUHRCp2cmoTIW9c5foGvtlgEjK3Il9XGbPFZuhiLUJ2XsdM
pOGsY9E1MEB6cji2ki7s6/vXdsWXZKFDMOWj1Da5PlqVb+9nh57CzXN9OucCXdgx03q3jjLq4dnv
pJ/cT77TT3MQLZPKiggKjv9NZ/5W9zSp8ida3yr71WAAdkPQz566sRu8ftjeuvZzrueoR0n04jZo
vTdOZjLo57ai4huauBtCE3HGB3+Y1aHq56f378bV6wuClFPSmkdLzY2KwtubAaqO2KqJ0MeqnCbv
1JN4/SCF8wfwb7oHPWAMH3JhQfAaVb5/f+j1R7994oDaEe5SxQCcAGPy7dBGqhz8CuRlgxkcYWNU
+PzkvTMB97mD8JTeuLPXE2y9VITeVLfprnkXV7pIq/BbjMFny286+5mcP9z6cA8wzr5/Xde3lJoM
Fjkc4zZM9cuXx68dmt3umvrCjiabtxJ+EMByfSheKmf2p6PGwa37UHlaNf7CJNl8e3/8y/oIgEzb
ZiX+WxcyvEslos53jWgoOz71uin+R9l57LattWv4igiwlykpybZkWXbs2EkmRJKdn713Xv15ls/E
ogwRxg72KMgSV/3KW3a+Pykb6hgFcjsIn01NZW166N03UC1RHurbaHt9+OUOFsOjNIZQN1pnBDBi
ej5cV7GfNkOhOcjDaEl+U+QkEYmSQc+07fCtr0NnZbzldDOeQcGPWjGnRZSkzsfro0CuefnDwxhI
2U8tUXUEBQ11G6vIjng+bMXfAxbcN7rUp8EX3/r3sUUZjudex95tcZUkYyU1vsrYyHHE+DWG1Z42
Gl1pq5x/tEOWv45hPb59eYJJUyE+vT+3jrF48rjbYntK6+gQ+dxybgQu7psOyQxBxBFNyRiMRrDy
Hrwn2R/PKh+KkTMaodA/iDMMsegfFhWEJ52DYI4PqHeG26YMfTwok/ZRs6J2Y45meotoW+l1SBYr
aHEBerQ601mZ7U9WWhTdQP2jyMizv/gRMdioqqHjecCqVntz6PWepGLMDnavA3I0/HjcOxYiaIYD
2vf6nL+nwcsJIO8C+0psByB1cXs0oMCUGfG+A0JlRXqbgCLAiDWgIYouWVB+r1MwgfRva/Rf53Ke
78op5HwlgQT4oh16uF+1Ou26CYQe9ASkGjJ0nUvdtg70AuLffRN+ld4iynMwOrmEqBQT5y/2Sa3M
CWdcxg8zVdP+FNP3QBfATmlwAy4sb2oL6a1vmS6hK399tsSRO58sslN4XgYNGohCSwi2qcWNHSdY
P2qFnO/qKodzL0kAIl0ritubpqjSfh/rtbnmjXCRyxEmiTzVJpUTwZklHoEP+7RNQNkEuMkfyOZp
FSIqlUqw6kqVXCYIZOBJVvYnGBPQDCpIf9esVROckt38p+DIvpJ0fPprCN4olNMLYc8uNmxjjQbO
GhL+ZjZps6tk87ynPYV3mdGV5feKsll7mJKaYAMYxK/YClG/ouwApkwBknB9US5OD30k/sAAArtN
MXmRl0gjruGO2gb3EcZxr2o6x3cNrm8uhP0UJExSjrdqa4EyKLQ1Se+LJwF+FZ4RgKothCDRTj5f
FbiWVadTPdhbSZH9ULva32GAAwxC1/oDSMQ1CtnFp7LxEWElVIb9ylO8mHcFAcY516ZkP+BP6IXD
YJyMqlCOM7+RLSBk14b2Dd55uLbiFzufkQVnR6GOxwWlLR6jERJsU+tOum9Gemv4t9p1/KQZ3TQC
RyT9nJVCtjxiXaf37HDMw00/IeaxszCuvZnkGrCMOXWTs62TPnfeYmmU55sEIr6+4/VOaQb7IG3W
rvfPfjU9BmFPRO1aWZ6acvatOpfmdD8hC2EiQjGo5jfgdLYsrjGr+YtfQoaYJqLM5Up/47OhhU8p
xnOqRu1lkWmU85T4RRukpBSZ/MDaZJGnYcj2XUIoJvZARP8P/74107vLk8k6UXIVoGSKf8Zy2MwH
QV7bU4YwlzxprjYkxY095fE3SPA5mh3UvG7M2ooi4EWq/ZDgGgI6XdLNv2bN23f9ZH76a/BSUQle
KLNdVCINlX6IPZvpvm2kkDqMIM71+MW+6BLPsgvqQRWaKM78KicDtjcAe5vYAy84xycc5NuVGtRn
x0cYn2uWIeLYZYJklkPXy5mc7Vvs8CKz6beCv+tmhQ/KtwsA3lgqYghyqAKNvz4V4hk9eznAu9C/
JZwCQEPyuXhmU5AFco3I0F4KjerWDJViQkze+qM3RfD960PRT6D2Tvnp0h02rea2jxJIHgP6MS9N
FbzGU90dNd/0V4KHzz6KKjslNp4C8TqdX3+IPlZo0wflPpBkdSf8p9EEDKEFZ6UQUb/+WRfS9FTx
6V7YBMQkOfBbF6NVyDU6Kvt5L0FruNO0VDI2edpET1OYFMULnn3Fz4neuP3c9Wb7XRPa0K5MtfEG
JfhcH9yyVYIfEtLl+kFP4ZCBjY9Ryojwzvs3mL31vdPCRNnFSqPJz9d//Cc7jytItEMA4JD9aucz
5TQN4omaUu6BGWuoK1nZMN5RdggeBqlWUEHttex5wjewBIGd2cPKxv9kocgO6WjyTkFDXjpPQCCY
MZVIyn1bZfGpCzPzsZmb4aciD9rtV7+UgaB22gg0iwVZPFFSUfd6M+X9PqAntElaME5STj+91tT0
KElmeJTb+XunBmtZ9zINFs4JXDTEZyRo5C2LCKnKe9nyEX3bQxuK7rPOoudk6pa+MpUX9zr9amCl
oneAyI66TEJbOzIjIIDdfrZSZTu24KXzoJ5v4JJielDXze0YVG/X5/Qi8YU7qtNDI+yjqAAw4Xz3
mI2VWKVpIPegyhHYwTattgXKei/yCGABWZrCeizK2kAF1A+IhZM6bf+7/hM++WxiDr4XHjT9mSXZ
sUEmLQTV79wFFoQoFNzgtyjqPB9i7DoTr6AB4qYdaiDXh71cVJNgB8NgPpqHdFmQlPMkNgYC3H0B
fjl0lV5KnrQWkeDrw1w+VJij0i6k8EmNDizk4rWWohLdR6Cb+9ChgvYdEgtwyRl1zOK1nh0F6ewI
28vIHZBFvAsaTep2TpjnLzaAraK9LTtghd+u/6bLRbdpYWDyTbWFyt77T/4Q8dfl5ECyk/p92pkj
Kh5GBXZUT8Y7Lplcc6GnJP/82B+2VNXKO62lMnD9B1zOPT8AOAqBLZQoaykqI3VIKnZGOuwxodP+
0yZJQwI/1ecvHyjbFqEB74dwkJfFz/jwnak51FNTWv2+F6SFVEtfwcfYW7Uay3u7pTYotPlWAxNx
4Z69x1SwiJSAUqCkwb28OFJR2YLxN9VxP7FpH2k1lqXHYsi4ildCUkyiKvkSWa2GqhRwNOJFRUC1
aYxMG9/QAtUdyUqiByOSwn3e6z7mvnASIa9gnUOklzSNtcmU0Zc9JO2Q1qpBoyEvDV5OJwprQLlY
Vh0/y3CpCm/MWuXQChIAQJLR7jF7m/30lOEkVT4n9uQACUaPcPasvu1eAmxX+aeIrMtnNCFr5PCG
KNJfdIRguxPnyb5FBD5Rfik1qfC/uUcl3hslbUAOMuoH8x7fFEgT9WjWptsrFZynyAzlbIuYWssm
k4r2rfWD8hVig1PuK6PQflNDaSY0y/IKb1WgQ0q+MUWzzysr2qYUpLv0phwxensjBJX+5YiQOrei
74/aGdOCqbXdym9Nn43/C4vRuYeDOdgU3ZXWRiLXmp2bXu5IYgJD6e+dMVKF9ZFff9fjKXnBWCUe
QQj6DorSfWP0KAPXyXhTAFB7AesPWiNEHVuHXTN2VHGoe4dvszr66k3c6fH4L4lB+m/HUe5TpMng
eNzhiAWcrTEGJJprS5OOKLP2zzGCf9XPaHD6Rx/Qor+pdaNU3d6ag/lU4owDF0mtreFRLcNEglqk
Rc8+6VbiBSY2nFt4WJV9B32UXnsVZ3Tkmgg7Jzc3oqz+H5OEcmRV5mHudbEtyA2ZZf/y07QrViKz
CwwAxREktpDZINygXrG8PVBJGU1CTfzBtUF+heYShPAxStvBI7jRfqhoAE2eFMOPOWqpNaq+hziV
2GBlJ59SwwlQnvfbbgQsQXNjl7V8/V0czhpkVly1ZfRAHa2c1+5hUVdcHEt+Le0g4lYy+iUMILGj
oJ9kbFSsDr1lExBVD0A5LtBA7rrvfmSN30g9C6r2dfbQ0MK/Rd1Z2be47/4yMmmevhq2v9s089Lz
/uhcxIvLCQp6jtiTWSMsDCgn9nVKK5M0GBsnUKaVt+6yFsmncwNSdmU4hHQWoRMYasSXrbzZc7xZ
KJ4fiBuF3jh/wQv2j5mCanBtU3a20iL7Fo5VuPNT09BW9s5FsAguQAaZpHHxI+aylGtwyBu73m9o
cTaTeYOAd3/EkDLaplqhrAwlvuhsuUW5k5IClRtyCCL787tfpWZExDEgeFGr1VOa5EhW98HEzZAW
YaV4fRmWP66/aheBDHrK1GyYZLJyykWLlz4tcwvcjVrtdSU0nmCMFXeZHEtHtcjmf5IUoHyclMna
vhb/6tmHYghLv5EQnBgDXZ7F0sZ9ruYOjL0DhgoogKPha/6awR4hZWjG7V/A6XAkjchoak/R9enP
AGE23ExzK0VCml5eeXMv5p3+FEEOFRFYPsywiD0+vLlziodqEFjGoQlm7W52IK+2qS5tFLWTkH+k
DXt90sU6Lj4fcAKN43d05YVb4dybVq3XoX6oe8PY8h4Mf+NUrZXdTIe52Mp2Ez8FYVTG6B4k0NKu
j36x5NC/RBMFRU4evwstKX1qcLDCFOHgGxzijv43cLB6OGAHiXYuZePsUXcKaU1x5ZNJtjE8UJFi
JOdn9c8n2ahGze47Wz0gbO54mWJH9WtKoPg3DYNcfo2Rb/h2/UMvQkZoJTKgBYUoFvuhZW4yhYB7
JMdXDlY0qa9IL4CTR3n6ppks7S8tdQfIC2w2dDl19UanWVaugF8+WWfHQvfQoNgmtAEXhysYmoTe
nKYc6igofmRjpz2jAiihXFRIt0k2ynepGVRHUJxttbLIF7cWoSPrS+uI0igAnOVV0rUZ1RdHOSRT
OzUucI35Ra0ddFwDqpQrqJTL7yROFd5yYjgQXWLHfTg/eh81/jzICp4KfvBmFNBoPQhnGtr+/jj/
pMate2UWoMUSOHmwBlm9fChEmPxh+MW3IuM0FB0vwYGrQhS7pWKbVHKLbTQR9ibnVkVas8z/VYgq
PwM0UIe7UR3jlcX+bMYFIwHUAX/oBZxPwpQBRMlHZnzsfMurUGeG0ahK8q1QnIpWlveTGafRQPUb
8Qdy4KVXY5CZmWxWENxDWK8a0GsbAfoiC+7oRZoR+uB6+9eXkjk6pn7RreHJLo8yPCKqdgDuSVUu
SQlxOBVgIsyDNPuYegQo3U6bqYtQ6SitaBOWqrFSPv50RDSF2LKUjciOzifXNlCBLCidHrQ8K7cp
YEy0GuRceSqd2tzCj1Nvr98dn6wm6T0VJl5kWmvL1dQ7xZcxJrYOlZI6B20etGybSYkv43fRViuD
fbKawLppOSJ/I4rDi/NjSrIB8tZSD4lpOqdRS8xnRITnvdrPlZvIOfoOrZFE0FB9ayX1u/hOQivA
MZiUcStDtRA/7cPRHXp0iutsLg5xEejNTk5GmToRwJ3WtbQ5l7fXp/ViHSl8s2M5kgLhDavgfDjU
qDpCG7niS4WYpeJHd+AWkwMuXuFdilz8V2fWwpcHfgBtB3JRcKfn45l1bAWQZOuDAb1zV1acTAiI
LcbEmrVVikR5S6Qw+q6kvfZ0/UsvJxZNI6HpJpqUQAYWMYXTS0ZvqFN9aONWfZLNWTslUpZ4MSrl
a+qQFy86X2mLbr3INCk9L/puYcbN7kR6faD7Zt8ZQZvsa15zz6j63J1hvFeuGldrFehP1hIxTIGx
ERKALOz53EKpy7I8GIFCZ3hweQi+SC81KgbPPerYW5w1upVL7/Kit9g5wNfFdwrtWTHnHzbrHEa2
KUlKe5B8Pf2GpLdf/zVlNHRI5sycKh/KB3r86htG9rPJ/Li+47HyQ8e17aigsfPVFdYo6lKJIktB
8XdZYcUyhKMV2tOhRnAJYqCAKQTTX8K2tfv2sh5ngUMU3GAecpENLbZx0WZdWKODdQioIWR36gxC
P+5lv7pRh5zCbj5SJN+MWmBtq9mU6hd5JpzBA6DQp8kFz1HG369/vBjxLITlFyFdoABhBvpK8/98
KUq4kHqI48qhHNvAhkOhNCkiKqRIh9nAUMwLQaFFXhDmUXuTk3nbL9d/wOWep/3BrQWOEP0j6uvn
P2DK7CmgdzYedATWX0db63KPDkxq3s5VpOq7CMTb8MtobW21mCAuqQ/fzqMnROfgRtHtF828xcbn
wmoN8oXg1DlGNR9SiyWwDknXgC9wJcy2qtzLhiJIfo8dglLbIJiL+BtGK4nzrMS13Tmb0jCg6ItP
s5SVG325WVgS1BWJ2nXs0PmNS8nkUQyh9/5wClAo0huoDRKJoxuFbWPd2oU0nEBzwSmjMj8GprKd
feq7qTtXVlXcSW3Ydm7LnTGvHd/FlmG22DIESNwYBA0XOm/+nDsS9nZ4rFHIm9yBCnZzG6YdzkO1
aQ2HfjKmo6Fgybcr+wn+2PUNczkvXFIyZGOyeJHGO4tXtqG5qjAv6n1la+VNxjKYPAYwHP/2uRXc
qHCB0p0zpUmSuaky5CVEgVieNk7rj56ilasENlEt+biPmBBLUFLE80B5w1zsozxNJD+UYowz8RK6
hVBZTW6ITcza87DIg5h4FE1plNhgBC2dV/78qKStMyEmVVr3ViphTKV3FnagvZGgbJTmAMy2fZYX
ppdHc5u502z6kVeNjZV97b78/58hWhdUHN5hbec/A4/fudIKyb5PDMQk3EziR7sIXzU9SkFo360M
d7nd+GqapBAtLIfJXTyKToronj+a9n2nq0jdJJNS3OmSj+dfESZelUbjxpIUE1UcTLBXXqrPxsa4
nfYmxRwNMNv5p0ZdlZVjn9rYMVPVvsspXdGG8gf1LkzqQLqFdxQ4bhhN+bOAdq3hYhZ3o5hpYAYQ
FAVQkkaCuMA+vJM6hpH9REJ6LzWZsdeDPt9wYxm7WVIar54m6bYJo7Vw4JNvhksHT5Q2J0+DsQh4
FC58I5Fb5550PK42KSBfVKu6ctqYehQfgmbAywKTyietHhR15XB/9sVku6CvwL9xOy8mHHdLSIUU
m+45puUWFZz0dop97Qhv463Jw35LBd3erVwoF+cKwpDgIxBEkPuCbD6fZpBuwTij+3OUk0BDUyzW
G/uPJvvKS2HoWUqm3TuZGyl9b77kcjIFP8a6pEFJHyZ6zOzUeMZuL02/zXOPtGdqBJNhudNo5cEb
tDO/LgETz0rnOXIphHCFnuT1L7j8AJgUbBAwIOCneMXPP2AM5xSR29A8dtjwwiAplcZC6w7DVtmz
Yi0rX9pMk1taNv5IKwisdouJUdNpCCFe/yXLzSOSSCpvdMq5EU0gP+e/pHBGbJ+ogh8nPJawJHWk
GQYeYi2IAyHhNdyUlTU0tzh3yNkvNSod3Hqu/wJD3IIfb2PqYUiU0FskD5KJ6BarCXUsx/Oyku8d
XFqCTSdHZXA7x2DX3LirLGnjB3NyiHEADu6oairfUbrjEnEnrQmM16EYkA3wEod+10ON37SNlEhe
WLPXyBUGDS7sjhH7C7T98xOuNeaIjxIDvZRBGJrbVAFWiqC/HGpPmT/Mxs049uMPo1S68c7yO1lG
2bDu+pvAyIp+G+ghpsetKgenhgA43MEeRgOzTR3kaG1tTpvazf1elSvaV5mNDGiXi4QOSiEWex2T
5yDv+FKSj7WlS7stSTaS0Vi4kvWagRGRPgyp8pTKwXhXB+hbnBStUestDriavkHbt7N+xsM8v8gh
sC4kOqA9315fj+WJVpFB5hZ7TzCoVS7L7lihWSGe7eF9gCuosjPUvjoFlSY9NHhEbYwMQVjMRFZr
houkBsixKLyLaBt/Mq6zxS5Avm3IGqN07m30Nr1CSpq7Ji/4xnwazacEN6gv9hcYkXCIvF5cT4QB
S3/z3Ik1KVFj577LDXvjozn31CHftiEeK5uVTX4RAzEYMF0QL3yczXkTn//hZUhGmkdNXYZHQGGz
gpRKBNQrpNWquTONv4mKlVzYmyqeWmH9ZWEharWTnGwiIwwP4hSnKyf/csL5RcCAaLKKOViefOR+
aQ4HQ3DM7dr4MwVK+p0ElkZ0IzCdyL2tFd9FYnB+zhmQaw+bFlpqxtINgFhojEAkBcfC0NqDyrA7
Gn7R3hxGY+VVuhiKFg7SFUKRn0IZ/fzz2e7C3icLMdX7GsDfQ6dG4wMktgh7OKROrx+Xy6Eo54rW
ptDJJ75Sz4eqcSdHC0FBzW8qi+3kxErsaU7tHLnHJmllsIvbWsgDUOsk/ZEhlC93kawi75DT3TgE
+DBuoQgDg1eKYQ+Rfr6p+tK4UaRh9LreWCtrL18sEk3qcQp9KlCsVG9FSP1h//b4TneAmsxD6kRI
pbZN5Wz71kdMCT3jNnGlEj2IQVI7t9bD8aeTT9bj9Yl+77me7R9qLTSSgYBogJAu4pwqSMwqGZSa
VAVSuNfMGm7gQ6j5mzLztcepQFPVrSalDEmwUHb24L5n0o6JpEzuNlFqSi9KZ5b1MVN7hbg/7QYs
svRCNVw7Nuifu3lrOq8tuXTuaoBNXv3A0XprJUZdZh9krgBNoKBRNwLWsiypjkPdlVWddkc5RG1r
kzaak94H1ZRNv6/P2MUJZyCHmxTpKVqNXCznawbqoqM+GzRHSiTtvmvwZa+TSNn7YI/+1yEnuv3y
eLzhAonOhSqAYovx+kapFTNsjl0/F16q+9lvHmR1wiIye8zKwlx5qS6OHihC0FIClwRl5lK5RcIV
mpi0PdpzNe2byESvdjST+TfpX/dy/dsuXkUxFq8iqD6uMC7w828DDOPEdmO3R7mq1aMSj9IOuw//
gEC7ums6Y/yfGo7Tyk65GFTocoA2NWB84TT1Dq74cOiE1O6Ai6Z8DKx59pCLxBgJ5OmN0pVg7MD5
WF6fFMmKycjF/hSjEpxSzqT5T53t/FNRc1bxbG3lY6nMoAolI5p+gjQM767P6MXqcVcS+gneAoR3
aifnw5Q0ynRNMpSj9S5XrOZ6duDmM59UpJ+/ujMZi9a+ULnnq8jIz8fSZcLoCHPJ4xjp+Z4zgPKc
cDc0ondhVzMvX7/+caJwiKUJjm8wxs4HLOWIYljcq0f01ByZur6C1gKauyFyUsGwtk+WevpMHsVg
wmj4xBaUtGV9drLzKrEmI3mY/QBB6LimRrwZnbij5ysEIueq0hzXiY36tSjN5AcoIMQtoaybSKc5
sOglSo6ypwZj+00DrlR6GeKYJ2RL08Gl2GZJv3rKvaij+UWZ/m3GjK041Vba/yI+9bN8l3YlHpt9
2mWvyL/b3+pRIxRGRBEOAHaqUfkGMFaa19jp73Tds0eBLq8oBQo6JrO9jGL8OhwBNQTKEaE4uXFI
lWob0y+TnG1CGz20EaocHP1EwS2A9BEE+mOsldgIxzopDo1KNIX2NdKw6l0SIYftKbFhjW6WJQ1y
/w01bM+u0LJ8LYYsC/NtTSt9uM/SfsQ8dwoqFFtdI1KL7luBRvb4k4BfiTZ+047Sym138faLfrZM
W0yUo7mFFmUVboJmSEoCiykJq2c9Niv0UpHxu63gDbIAlRzUt74lSsA1D/W8++qOpnFEgMMUi0re
spYF6s5GSLL0jzyjBRhbtUPHtBeYBXJxoCTXR7v8WN56AiuAGrSRuPvOz0+lWAJlVKjHEtN3NIjT
cGvpqLA7UhzdGnZS3GF8j9tzmqwJry17HaKIC06ND4RfRAVpGdCZHV7qXTirR7MN4gN0Q3zH0hBr
4RjZLzesBtT9ylY9tpWMAs1kty6d7WatQnDxdlPY0MV/OjmRgF2fT0COkLjexb1+7wMdODVdGj/5
kYEZdVJMngocUlmZ8Yu3htK1EEKlXYdzI3yN8wF7p8C2bmqjo5Ml87+qjn8Ogp6UjK3vQeLWvXiO
vyiwxZ0MEIImOr4uOKyhU3I+ZtTa6Pc3fnwcCik6BN1o/sGA91fkOGtMwYvpZCTKgihs8aQxtYuE
YNJ8He6XnBxnPHshaSt+WW20fJhMTm/Q/cKio121UOTXn11NjAkLCh4tfBtChsUe7sq+wYnCT47o
OuR3c9BJgJuGYgaCKgUr4cnFYyrG4sBoVMToi7wryn2IFPoQj5gwNpPj6CP9j76D8luThvyPlkd9
svKYfjYW163A1eDODWf3fNUKQLZZoCsJZ7PkSoUbvvFtubuLFSlekQ76bNmwibKJglTi5eWy4SVO
99PPUi6dUmz7Tj5GA6oyBsLzxRap63aNuHZ5DAAdcOMwJrEC2cb5x6GQEFiAapIjBtfxqxHF9isi
cI0PCjhuOf3oH7vBVJKwX7/wLq8dVpAjCBiQKjIvmZj1Dys4yWmawrdlBZ0+/I2fu77t0waDY3DC
7a6cJuuXiU9t5GWxPv/KK2t8VaH2raztRZonfgWBki6KI8AvxYJ8+BVdahg9Wt5MeCePj2i4H42w
+i8JEMq+q5F1cDEpnzU09MEnUuRaK2VfrLdQj6CYzKlBchNNlvPhZ2t0JGRRppPepkV/oDqmt9sK
6HRlUO6TkReo097w7c3K5F+sOr1d6gWE2NQK4aAvVr1tMQGpsZU/WUlU2aabV1LyrGkVKCqvqsu+
6IFKhiBRWmtSvikCgXoofCNLPVPCW82bfDv+Dwh90bo9TkGO4ZJHW8Peyox0urdQ5dGh9Fndn5Xf
LS7lsyuGKgpPMsGZKIVTXzqfr8EqKYD3VfcQwY3YFNPU0RAO4ckj367BxMXkwbMayT+EjiI9R0nh
3KAFUrbeABRE9mS9CF9avw1WdtFSwBLXQEp57GMSQbYRyIjz3zUbreMXUt9jXgTZ1h3zNA29tJVM
YXiDrQLgl/o70RnG9y4aa9WuLU292YxNbcdYE5Tl+ITYsPiFkerEJ2XEN2DlxrzY6RQSuJjJVonT
wacsXoSo6PRCbuPkQZ7G0vZCTaVU0BnxQ9bAkNsU8dDoOyQQbHiqqIk0N2aIP9RXH13zHQtIiQqS
gpip83myjQL3tLRuH8yMFmQXqtEfI65k/OidXHmZMEzf5Lo1v13fNpefDlgF8iJEakpkkHPPR22N
rsYJxGwfirrpdmPl93fmFI+IE9KetLBrL4ws3khTaT+VprUmB/fJ6EAHwG4AQyK4eVcP+nDFFD71
vk52uofAkSk5toPc7UiBB+wbyL6D330Rto9UbsvAwxp0RC2+oib6dH0KLi4aU4MWQ/0T5CSFg6Vc
WUH7Hci50z7gRe/vbCmsXLbx9J/dKL5XqVL988vjCdwePB/TQnN7qaxRY5WcokcXnxq/kAN3nGo9
8pw8KR+VLC3+mf5UJjfXh1zKMHEIAWcg8k0xRqC+L14UOy7ok3X5KRCNUncq/CmQXIJKSUN2v/Ph
CWK5WXPsShwftxhzmd2O0LcukYAHLvdqqIHa32uIXETQRfQqlMeVi0I8amf3F7QQmqVw3mhegtVd
HMKpQItBrYbopDZTlj2MzYQWZl53/mvij1O1uz4jlzsP0AqzzMPC/qOceb7vGT42Rhy7ThiTT66D
c0bI/423AGeI56q1f1Kchqoe9uZ+qiJZXjns752TxdcCUaEmx7GjKLfM0us4q0GIDOGpgL1ySlBd
1zwT2lX0OJp+5R/DUZ+61xBGfb6xuiQuH8I+0fHU4nL/2dTJ5N8i6m6/cqHVgYcanBMA/iQd26Wo
o+N5N6GZhgwQ9n1uOcYQhrDLUMcbO1GLR749JwoFhq24jVxo+kPOPj9SNoifMqeWFHxnovypxQnF
uamAfWJpPuKwsmmqJM+3fqGlWeCWWgMfIC0VdNUbX3qOi0iNn1A3bP84vemHLyBUsxnxNBSn7rHj
m7lHqkR9SSXLfxWqvtrenMcJx6bU8tN/Qdc15SFRplL7jld8O3mOltbaxgj1wN80sIfQ+2nxNNol
iUh8JJje5W6i/DDu4wEs/6ECd/GTWkMZeQZmH82dBMcJczts7uoTW6hQdiPuX8joFk4K100KGutb
OshlKH19d5GuakKfmNyVh+98d/GY5DXaNdHJaNthP9XF+KKCTb730Vzj9OlN9U9KKmOiOqNE+H2E
qfXlJ02gLQCckL7y7mr6+S+QE7njdBPFUHzpvtVSGr6EYdZuaktOfa9J88aLJFl/0KPS31FWkVfC
qMvzxSmm2w8tmV1ENnI+flpbM40r1X/wjTCqd3HhzBh12wM2aKqdzPXoOjXOtz+QD6+OHRzfdOM0
9pysTMM7BO78nJFwccfyO7j6lGWtNjXMacbNNjpFOS5iLoyLSH62a625H4a+seELZ9k9OYD1I4fY
ss/zIv0Bajywv808/uZbGpdl/KL4WWH+NFIaYYc4bSRjrZlz+QbBYX4vXxN1MmGLZ7hBUIr8gu6q
AmZsP6mxX3thxtPkSjgBSqihysXf6zfgZRvSpOslECpCPA1uxmLMKANx5Th9fuob4KlbSR7yl8hu
8npb9BlN6DQ0oEwiHd5E8fc5xInYU3NpOA5KXMEqkLQgMX5e/03vkPmz5RJhohAyQyhCQ1ltcXCM
OUcedsiUx7qoU+eh9MOufZyEiOs9eszNsEG6yTHdNNed8GkyRkM6WkmJqVcrF33oqnUcpi+gqYvB
k9ue9ptaSW2y7espT14BLAzlDcLkg/Mylt0UbAsaLQ+1Msnjt6mbs3FX+logrySu7wiOxUcJMSuc
f8EHY0a+eGu0qkvsLte1R4if8508BfNfuyty7dlS/eBGaysnfouqinPphEPk7J3MaNI7ve3aNw23
tXQTAtG+N/VU19/qNKzurYFyxQ1Q207CxzLps++OgVjvt8zqVcmrcyt7S301WiO+X+alNpmKxoGi
NEQevoyUQhPBfytLu5PcWI0KzkLDD9aUiyL41g+NFbl4+TnhbRYZg9eUaq0/JRgA81dGsy2/esG8
J+WcaJtGDP2J5e5FvanLkRA+4eZhKbdSqAUPc1QVex9glJfkafaz8jUMm5gUvCMH+4vSe/C9RTEC
3geJwyfVgd6PC7oTznjSOxDmLpAZ/b/MrCPDG5SgeJbbcFj55E/mn2IvFTJQGUIRYBkua6FDrAi+
6yRnkfZHHvr9hDXATgBI3JhcHNstO/ErT7H84rEhuz1SL0lX3rYljZcP51eAWhD1QZo2y4RuHNVK
a8lETok6o4/TVZXebqR8VPfS7KSB10u5Mt7JPYX1wpj6/KCNdoy+dF9lGnaf3MjK2yjNWnw0zLbX
N9LQCNl3J43RAgL/gv/chF/p9Zvl8rYTatOUM6jlIrPK1XL+ICmND3UYHu+paUpYD6na/+HRyOZt
0anzg9/Of/GamZON3NfWVmqkcfRgXj9JiEuueSZcXPZAphV0cAi1hQj8kuevRzrqCImYwFK3dmFs
/6cXrfoiQ8t6SNKmdFaCzYsCOuO990WgliIwsKxozJElj2prTyfucBjfYTM/lo2t39iRGjyHGN+7
8+hwPqyuNn5cn3ZxCs+uPuS+ufnQCYHcSXdW/LQPCR51+pradW+e5qZvX3s/aSI6JYFibf1IkR61
Jv1fVDjd6/VRP5lgBKeA6UNyIf5ZlgrhIoxO2RjWCT+UrHelKEx2vWXOP3HCjY9dFf3v+ngXqQty
zITxQF0t0Vdc3kWN1dfNALP9NM8G11+lji9dW3cIfuZrGMuLuGox1GJCZ2wBJbuIjZOZZ0CEbXyZ
Ck82inYTYl668x0rukmcLN2O2hifYuwW14qTlx/LG0aFgoyZSwj9k/MlRfMP42PfkU+jXtn4umVl
2dzWfj0ndAer+tbOcQHaIpuZ/c3bAS0jiex7vkvbSn/oaRf90XAsfqoAD3YePJJolyfhtNYyudx3
FIiBHXNFQTa/UIGSeqUciTzVUykN7caWx24jm/Xwgg/o2B1V5NdufCTCi6/iqIAcUj4SCFiSO474
+dxQlx/rmLD8BIFL9nzbKrHn0a2nAhDrLdWF4O76xnuX6Do/X3wc9UNxs1G9WibNThONeln21gkV
VlO5SYglkGFJUlNxSzlIrX34f5yd147cuBKGn0iAcrhtdZiZ9rhnnNc3gnftlaic09Ofjz43brXQ
wiywgIE1YDYpslis+kOrth0LYI+PWjfY07ENG0/hRhYtgAEsRBU/FpC+TwkqYReeTuPwzpg7BfTh
ZKq/Sl240wlT4Pahw+w78EOnqJJd5Y5Ogd6rjllxgW+2d5h5QVunrtUATOoi6aX6pOkm+DrmiHNk
AWoV+0ZHsfvV6izzFEDAiL7lqjJ8pApY598nrdG/mMasEBlo3ri7XpTDY9T2U/BU0zL/lg1V/iq6
pgveDbyNix1q2UE47fKhtX7dX9WVHQ4RkAgiOQrEkMXbxcJnqCtqzbm0NMmifZBZgXLIASpKOaEu
0LdO1G18BvkA3hUuFRUhhOyvd00bGjgGN6p10TpIKr5RmKR8iebquxqdy5NTOc180ibR4SppW31x
MHrC9WOJOcJDJBy9/T7gMFpjljBLm2savvsOhKuGihjo4iP+JvhIOk1GsnZ/oZZCrex1Kf2pS2i/
zEeWjcKsrPMRVbX2gsSTww/N9Givz415cSiTWp9CU1L301HR/82SLjkk9KzcF6RIclTq88jQDmKq
k1NdUiHwFbUr+mSnptTGfyjSl6TR3Tz9yIqH81ZP+TaM0k+mMk1/F/gY+cz1koeJ6OwKhALWvNMM
ZarANDx3jKemKMpd7SnePh+r716vJkfukDf3V1k2NhcqSnAE6HEsQihoNTdPhq69TNycr5oXRN/h
4zsHqZhzwqK4/lI3ff9WLgYfSxrfIBhEQR4072KbKW2qzL3jFJdmHIpgD/0o2DulazyUYxPsR7du
2kfCY/aQhQWA1Ptb5fZK5t1AhZeUWXJAl4MXJgbkrpXWlyxP9Qe1Ggvhqy5mATG1x295qCY/7g+4
cgOAz+KSAgUjAYKLfA8OVGFju9tfispo+j22vaP2mHVZuBdlNPhRX4Y8FbLk8/1hV86yx4mAj4dQ
Fu2zxf3cJtU8u1E3XLBpMNJv/AA4CI4DWHs/hE3Z/KylwPZzPuMF8tEJpnYjdq2O78LIY4Kyq6Ff
b2yQfDllkALrZBzCE9AfMMg6YxLWafJq5Jsmw57UnTI1rjgViqVutXvWll3iUvCWoX/Jn9fjG1C0
y1RLUEDWEw3r9jYW7tF0++AVMzXMqG2qbrtxVMRGNWNlf8kkk9IBwYilX4xLd8vrUSdj3nM1POqD
sMNdpBbq33ogiKZD4G2lGCvBD6EFcAQSugC/ackvyu3EqNi9w2V0HTE+5aOR/0uMR246ceykOXdg
YX8msm94gr4e/DPUTq/s62rsA19Xets8G4OeKCclx/X3MIWQsSmKOXa2QzSrC0+t6caf66wX9uH+
Hv0NDb7OGqREBNUfyt8rwgWDHutFMWGfF2tieMXund9cNmlIA98IsGEKk/glCqlJ+7PpZrhT2yS4
+7nv2/rcRJEo6IBimbMrRlXBKRs+SrWbPBrBvnCr0nsoy6xodtRkS+Oca4WefCtRehz8Ih2df9W5
1b7O1sj5ExSfvROSmEWCtRm2rBs36+2mANEOGFQC+9mUy+bWmDpaaThKe2Grxg9YpwSfQ16fz1ms
iz2not9Ix257nVyCHD4VMVBACgisXO/+VoNN6Kl1j+BZlaTzrsvH2KLNkuU/I3Jx5UQUNBOAmu5s
fo86MZw5Qoj0W2GOw4ieWzBSLGj4X/VC68SrZs/23/e//e2SSIgcuYZkOVA7kef3jweZgnBVPDbm
fNG9SDMQmDUjgHyekEp33TGJVWDQ90e8jQiMSDGaHjDHk6T8esR6LL15UIb50pro2g5mqj+Fo/Ip
cEviU4HV2D85geh0f1D5j17vcOok6A1TTaTGyVP7etCBLiHSsoN66dFS3qHb3n43IutbFk/65/sj
rS3onyMt7pkCYTy3blv1ggP4tM/zxNwlYx19c1P1YRid+tP94W4TF/RSubwpHFDFAORzPbHENUct
rUv1gplac3T6IXCOlJ6s9G/E/UiHE70Z6WQZZiONcBPcGDHQwYVx4zpfWV+Uo9jpFBSgcCwxRp3I
PGeKAuviaFONrbpS6WD/QvXQABvdOFUrKywTcSI7cDzILYvQbkZuVeRDweukT+cTMIrJ3JlWCpeq
buxHnjyZdry/yGsjcn9C/JbNm5tkJQpqE47bqF20Ssk/xE4SnbzRHNHpy7pwP6MotJGsrCynrEyR
IFFCkBix669ah43WANHSL3k/j/PBzKzefVFT05t24NgCc+OZKvfk4nRAUSEz4oVMt3WJSAanqnt9
7WmXQhBgMsXw4hMl1lrfqHzfJiMSQUhHg7ST/9zF2VCicgYolOiXoS06X2tMmj+pNRwzaH1YSCjq
I+jSGEm9ltrxmz8hJ4T3FBQVCeJabJo+NIyxojJ7SdIqeYp6ETwaAWgTSMHdPkerY0N9aaW+yFxJ
3aS+Ie//JaNJVNQWgV7r8ONy0x+jGClIr+ne5SkG2FoQe74Hw+y1RZfnWQkqzxd1Nx0QHMOu4f7U
VwKuxbVOkQZAi4b4wPVm4o1d5UY8aBdu5PTjXGvJT7jP6YNJ2B12uZaZ815TdFfZOKdrm5jitCPZ
LKBUl+e0G8pJqFWlXej04qyNhaDYKTIC2Ubg/H1/jqtjYSYpi4qUaZdPZupPZlLw9xerqPrvVazU
iDpYgKB7DRWU/zCWxE7w1AWPthS5KJQ4jPSReZVGNv7sA5jcKJfqvfmj6HjMb5yZta8nCTNwX9H0
sJcO8VpsenMNefCCErf3YE5GdDDjvDl6jTr/RYN/3lX1LD6/fYqgQsAAyS0MtOZ6yxSl2XVdPWsX
mIikHWGiPmV6lWY+8AK6pv9hMNnEAKVPvXR5d7SNW6IeaOmXIkET5azCKD8YrgIHQSiptbGcK6Gc
wgw1WZtkh5bF4r4sBrcbhiQmlNtW7O0TmF0q72xP/15Vg7LvetFveV+tfUHSTcIe6Yf8hNeLOUfI
ehRKalwcxa32wimMfFc4brzXYjq5Wm04R7a0thGAVk6EZDfy7X7DWZaAksmpu6GbTeKPKPW/uLZT
7QellOaBS840X+9/wpVVhRDEZYz2jitpiNdTRLm19+bJprwq6vRxyPtfZYMAKXqNjsr+TIwtzdOV
NWVANGZg/JG4LkX8HDcvR0FJ62Ibpdr90ze9NzxQgrS6E3s6oPqtw7lAYAGZlw1JubWhyT0ciEmA
+tEZuJ6rSK24s83YuCiOUr6A2MqSk2MgfXMCqJZ854E05P6Mdv5/yHtsyV3lMcupJLBeD2yHSZtH
xPDLrNjJvkYLpDtoYg6e59CtLmqXFvX+/mdd20NSzQcpP3jJ1BKvRwx/2zQ3hn6haqy8CMMJnH1V
9HFyTOw5SzYWduXKZAzOiURogM5QFxMctRIalKlmL3PNY9CNvMzeO1lL1QB/lCcSNHHstSTfDTjX
PSmGE4r3UamET5RTtA/3Z34LkJO8SCBHsiAoq5CLVMU1sCRutDh9EaHNty761jCRsx7Fh6KexzO3
SvvYxFP53E32ECDLPfZ7uxzrn2AlKVnHKYrZLiIiG23L2wyKEjN1DSl+B4BvSbXVagBwjtXWLwH8
DySxg5K0AoDWO1A/lIPRYv+YgKfaiQnO6Ma9t9JuZvPxmKVth40BhjXX2wHkWhKJxmzZ9OUvTZlA
3UeW9a7KI+cUaUn2Ia/z/tDqwtzZXVg/DVbcbwSa28Pn6uTfbA4piwdX/PonUBmHj5W74wsJTdz5
owD3NlIdeW01O0ZSTMcduqnQOtm4o24DHJ0carNAmIChs0Gvx83LNu1jrxxepsDof82u1z7CA2qU
z0D2uYItM3TCN99UoEopXpGUo2N2Q7oxp6wOMUlyL5l05KwTXd81bVwcLCNzP2RzFbz5zSGfkUi1
oFnHHbB0sY1mMaD+rjoXXq/Fr77vLcqjdvB1gCD58a2ni0IkoB7yJ5WHHOHlejnNLOSyzZP6vdVl
82NnjvljV6GUfvCGLHgyU3Sy+qhTD1GbYJtYDaH+2TLaCG13SxPfImMq/hGJVrQbO/zmHQTLArwp
kYfvDGRev/5Zeh1ULTpZ9fus06tfo6eO8JtoZWyJo97sJtT5aOwQWdnNXCSL3dR6Ije1oJvew+Rw
h5OZR5wYs+WJjthv/iucbft4f8W3RlyEsyC2WzQIxul9Bzuj8VF5Sh+CsG3eCeAwJyH00/3xljcH
55MggXs5VzO7eHlXVXajQGQS2XOZm8kj17LxXBjBRUOZZKt1swyJv4dyIUCr5I6U9hZ7Ka2yCXsf
LGKFE9DiMjMcddwgLb4BnIV/6bb2D60o8slPtNDYODPLcCTHhjtGZ5f6Nt2MxbJ2jTXqQ+emz+NI
S0qklQ31L3N3od1p5QHOqPErbzP3r/uLu/yYv0eV4Y9Ninj+0o0iySvTK5UoRZdnVs964X7VzCYC
ZzO/G7Iy2Tisq3Pk7odEwmuAisT1ocD7AZ9Bq82QbRrgwYU0i/TdBCIwOJRaWPtNGZpPsIWNbn9/
mrcD8+Lh5UhKQM2FM3k9cBUFqUjMMXuOg2h6CuPic9dVc0MLOcAoPRnFBZ72+HB/0Nu1dajgkzND
72LvLltxWa+WgZWH+XPoSnZykRpec0yFOQ773AoM2AhDU2xcLmsTlcxDSiLklTdPvL4KAz1WRf7M
lasdjbTxHlQDGHAIFPwFwYnUpy++NejtCcWrB1gl8H5o4QAmr1c3jPqJdnuZP1doJR16MWsmmojd
/BzXcNreGFhJWUmW0RoDl0rJd6k20VQCJ9zQ8g6hlg+G7OkG8S7N1PGtFX4G8njUQVcF48EbbxFZ
K0ML0j5rvEMUcJsEk2l+gBvd7yTo+NK6bbEhUr/8dL/HkyUlekykRkuxLvzgEFUpHe9girTZ5Uqc
7puc7Zmo6XjAoQ1/CKfdinjLT/d7UPn4QL6DjuKygq7R23IjRfcOqVtW34XSVoeytcUpSuNqIydf
3oi/h0JP1QWuRZFhiZzSUF1qqH6C58gKa1+EOrpjepttpDrLEC63BfBJkhxwKxTnF+8MqxqQhUOm
G6sqnKFCs7APZgTmQ9fy7GgrvDcKb8BEeMy3ZElu58fIFMXA41K64PVxfQp0ZLS6qmv5fmOmoQag
2cfIBqRwP6hsjaJdjwJTI9MDu/cOaqwh+GfrxQGphy0NpWXo+r2KSEhJ51nAxe5i7yN/Y5S5UXsH
atWSAjKYflhE09G12u4gWgQQ3j4rilJodGAIgn7ooq7BL6hqEyA/c3Hio5jhSelDuqXisDYryZP+
LRl560qnBmpZt1noHurZtR8SanLRrtZz5zAXxnSw7Qr+7RvnBUYRbROZmUoM/jKGqM4cdGOrJce5
d4vn1p6qZ9yE443b7eYQAxMGrYMICAFLfrDrPREmmo0pOmjdatYrX7W5Scc6jw/uVOUbQ/2O5X/W
9yUkGbAldxrkWdlRuB5LsUtFwfQwOTZhFX9OwS6eLK/DSSeDbPzdRAHohVtAHIzGxQupLazg0tqN
/SvMmg64JMVhc+NE3MRNfhGZIbhh1pi60eIXlXMKHiLAfxHJu+wxM5r8aSyjfI9GLU1ve9aeJrqQ
G8Fsbcn/HFQe0z96nQl+D3UJMfpIvb0+tlod7AO0qfw+hkl8fw+tDkVPDvQB+QQgm+uhLNSVZtxE
k6MZFYLMEDoWbOF2yh96N87L/zAaMJ7fIDWYi0sscxckHcZnKdikRiAaXOscFZ+sqrGPOD5WW4Wa
myMpEe4kSbKXjjeZuQiaPZioqc3y5FghzfBe5S3jqzMEojiLimMWO8PGZllbTHrnzIzCEFfRYjFD
Kw56U+cWmMxKp4A6jAdDOPm+CsnN7n+3m5uIOpeUDWVuPPSRk77+bnpk6iH2wMHBRH3Y/YwUmJk9
WElU1I/YcTqGj0lqgJAZCSTIxL5CFHIj+qxM1jZBkDBPKQyxxCioWotgeNwpBz0YrJ9BbeMxNWZG
+YIxTFFsRIaVL2kjDkuRWKqnsbrX01XDeeD2U8kkkmK0Eb0QYAJbp4wAD1In93hO1XP51tuejIWH
GnhcDgeQt8XnRGG5pfzdpMcJazEf2bp2Xw56d5yRWX9hz3b7Nqwjf07KLQvF5dflTfr/U8KzFPSH
sch528AGyjob3TkDfTKfJOwFQRGjeY+EfT/tYeM0HvJAWX2Ok4iyzv29tfyy8kUsdXilvy5KMkvI
m3Q9cAIITGc1c90a50av+gfYlXHoO21Lv1Lu0z8j/u+xqBNSw5DP76WLsBBek2RoKKPw2+vRoe4z
E6PTYKrwcxB6u/eqJI4/uHY4PLboZTjvSBm88HR/wssgz48A+kw7AYCJrKIultuIFGS7vRgRcdUp
HgJPD1+9eHI/xGXjvc6j0h4Rpd/yF1puaUaSAkg0kpC348/FlnYT2Pp0dYbzUMdz8kXDAtXaDxNP
9a+mDZnE55k7fLo/0a0x5b7742JpWYEZXdDxHFXqWP9qisRL1aOHfmx7UGJtbn/khK7o5f6ot/uJ
fiewnd+y8vQhFlmlqhRWrzfpdM6VZnYPuSH6fg94O9F2rmiGLYjHyiTheZHt/UZCQ/e5nmRfIkiA
PdN0BiRun3qrDT8nJvc2qvARjlVTLLZSpNv9A3QS4x5KO1iUk9Jej6jQVa/cCDsDbSZS7CytxXOl
alrtUQ1VxX7ouQ7et7rtbbTObhoR7CGTugMi3zx7eGMtshNQHbUViGk4t6GmfHbroMPKMhOOtq/n
/EV3K+dB6wGNvQRNYMdHVC21z4FiOeljbIbtFmfmNmpJzSmpWg4uWaIJrpfB6822yPtoPFdxF/4F
ejt8Sgr1V4cw0kcOlXOhLxN/4LqqNgLWbRCRKSNtWQ6TxIcstvUcd1lTKdVwDsZ8POrCCPchwjBf
SqvV3uVRFL8OPbUvM5ibC6LtWb0x/urECV60HCSUc1lEDPpeqy2Hz0B1qwe4YHs1xf0em82wr+3Z
x+oi/VIZVfrLnpriy/3TtbL5YLMhdUOGDhzwt7jcH2c6oqDXBSOTT6NZOQCRS55rb9SdXTf17X6w
2gamglq/sZ7AzgMd50miClBwouf1tx7pB9BVwnchKiJxmExnOjtAJva6mpT1zjXa/ETM3AIp33R2
fg+LWhN9ZnlFLSEiiaZGVgvV4+wGoAomb1T3VhULpH7tyHvJghE7gmLE/S+xLorM/DSw8qf/sODS
swZPOdb9pruE7vTs0J0/K1HQ/0CA+XsUqRFOnnWmfAgiUX1olcg73h9UpvzX9yTrTUYp3yFAu5bw
bHUS7ay17siFX9snBYJDidBrFPy8P8zaZiKtRImUZiocksVJQjtUtsbwRdFwgCd6OVOyc1VFLX1E
jp3QN5pEu0yQIMs3ps7yw1JUhJrLww/6/WJgc8LSPREZu9gpyyMusMHLUNWf8ibLN3bu2mFlHNRE
yNQlEuB65/JEVDu96cezxHh9aqpp+qwXifughKk+HB1n6i6hXnu8vYCibgTslZuQu14yJ/iUoLwW
ETKYIeFQuZ3OOk3jHQdoOOt9XNRPxqxpW6znlajoAOiSlQHKpuTp1xNFm8GdQzx1zlrd67xBSmMf
ma3+yBO7O/Ui+4maufGvPcafTCMu/3nzRiKF9aBu8JClLLeIDzaP+LnXnPmMZ8oUHMkpu1zdCTy0
Qn+cOi96l/eiU/fOIOa3Opawl9ARBUGHwDQA3mVE7Iy4id1knM96VsZfk1p0iGZD+u9P5jyJs9u6
FBjqGHqs2iogwGPR51u6CDf6Db9/BCmafFrDxVqufofB8pDWCp/aczFKVnPPUvahYfXNc66LOfcH
ZcKXFZ0e3cn9cHZC9TGftbjcU721dRTSYlyWTdkk/65iFYDpmUiLfacPjtpv3F8rwQV2Ji1FGMag
m5YLNleuBy9bH8/IC07fXDMwfUet4i0twZXETPprkAty+AjfizS7R4bCQux/OlNfiDFQm3HJNo3O
63aBncX5abS6LQmDlTPgwhcgMQMVK8tl12egTcIyjvVpPiMdpkMfqZHzmmNHfY9Qb3Ex0WJNdwEm
QuUjlC3rpexbe0vGfSXeANNGb/S3cSlZ4vVPMDOMi1orVs/F4GjtbgJtbD17LfBfX42t8iUOWzPy
3cJN96LnYGwE1rUckYBKYAVexW9Y1tTAd4g0ELl6do1wOEVx1n1D0gFRPnT4xoOwC2g1Vjw1wYM7
9J04DpCtph0IGhVabDJtvAXWPgisJpJk8Co85hcRkDtvLLQsUs8xuBy/qT3zqSmnaKeVenYYbcy8
R12BvY5D9CUwqnDjGl253wB9UVykiC4j4yJhjgYHTdJAw2t0Mpx/sm523tHhiZ4QA9IKnxw5Kvb2
JPE898Ph2tYnWfi/HrXkz19vAlfRozCpe+1sl8YQiF2Rz2n3vuaubY7S4x1pUh3zy+Df+8Ou7T0k
aIj/XOeIVC/23mioudAVTlWkJMZew3/jozup2CJj27KHChUf6pEuoZGO6Qb+Zy1To4UmRVpAMnPT
Lm4fS6WTgPzcfO4pQAm/U5NONLzsoad+Sr2ki3dxD/vlr7bLBmnTUTg+9pG6tsuMQHszyFkeQBp6
NG1k/R8ow/X6m7kZQqgv53OU11B2EpDOVYBy1qSWw34aavRv0U84DYPpPXZxne2DwlR3DeJ+Gxth
7TiiakQ/UxoRgNpaHAD6+2hhWvwSfNWqH1Nnlz/gOSh+04TiQUyjga+UXSg7t6upg89iKp68lkKI
NqBfuRH3V06DRwGCtTHQ6kRd/3pVIv5X7A463yib2geL2trB1XnD7hWjL9/riVrA8cqjLQmzlV2J
zDUBSQWgRMN+kRugQ1zkdMmn8+QpjeprNaYHfkJtBl0bmzCc+HkDacINxhKFa42638a8V9Iwnqeg
EqRzKWpXix9gKFSou4n3ejSpJtI5+KQiaZZ/czNHe3u2KdFR0iibKiIPpeslNgsc32mrcQHBHzxP
TTyeXU5kuRsIeM96A11q10xxkr2WHVqdp/vnf/UUgiPlGEp4i7EUJ1ZyHO+R1+YL4x/h9+Zkvdc0
VMhQ1y3F06gU1R7BlPJiZSaP5JHq+M6qimDrgby24JK9xYsNeP8NqylVi0qzGrnpTQ0kfz6JfVhC
r89x/dyYstyzi4cSxRjKIbS5wQcvSyIGaDf8jB31zHNJf63stDng3Ke93l/YtS385yiLkwO8TQHh
oak4iQTK01zWFUI6dqp9bcc0+JYjnHdMo1FH4NtuH+4PvTy0wIfYnvwLvL+5yZaIYlI4YY3uPJ2T
OvCeXSetviXVGH9Vp0wgG1XqXr7rGqTx7g+7vLgRmQRQSOWdR4HJ2IsaV0bHpsbAyTkbUTbHfgja
xtshUzSdkqwtu/1ki5IyaVl9rFoXU0bsKr0t+s9yG8nfQBEROBrvW1w7F9eZpw2NNyWac57cuHf3
suNp7rU6BqmRJo2TbISJ25WWwi8wDun5U4df1qZTD5vvCi0MjGqm9HOWxZWf4RNwtmdveJ1gjh0c
4Wob+doyU5BzlJVh1prPfEP/Dt0uLs08d3EExULKK93J2rVt63wsTGCIM7zR5nD/y65MEwC+ZH7K
thWNsusQVZUNny4q3fMUTImvdm33Go0qpseIaYh9rTTFR80b8i0t/tVhQcYCx6e1QvH0etiks/C5
w+DoHMa69agZHaxd0Zveaxd1+h71DQdFYmfcCkXL+MD6SsCUbOrS3iE2Xw+LAqSt9sJjD5V2l+zw
CfO8fWabgPHuL+vKZmUgivvIdALRXqr/mwiAtmGYuufMoXySJ153rAJLf8wgIHz9D0PRgZN6nPBv
lvdZU1Sm8IbYPVtzFz03taWjqlWV/qAjMP72oSSNgdAKsh9s8/XyNTABnbiKvHPZWdWzpqJqCZTJ
+jr0zhaEfOUkUIaS3VuJbrjJIOnterMCX/PcKWF/qWesOejCBOchCKOXphy9x/tTW9sZACSBvEoD
P7DF11MbtSKPY6fWzrFI2m9NOyf/BDrmj/dHWdv2kL8gZFA+gpewuDkwugQkQkZ3dh1M//wpQ/N+
Vzut9VgCJg9OhhXkp94Q7ha4YiWA2zC7KcXIxjsYnOvpOUHTh3qXGOdSbzFygaAxPZlgqR8aS0Ev
GBChfspsdXrXwTxW/MDKoq2Aurw15dmj18b9AaTY4Bxe/wSUA53YC239PHSV2exm0ynQQi/SY52N
fee7dlqSIcQCO2E9pTv09pWX4ka6FKpGSmRx8gfCQWWaoXF2ogYewljWD5iuFAehRPXHSSjuroFp
uL8/6NqmkpFVTloKZC5WHeSMQjEq0s6G0WZ7Qavvb9EW1V/3R7nJ81hZMMWyMAwgFPLvYlepeeFG
OO/q5xxHwKecFsvBbhsQ20qrH+iQOwDTlPJ9FUIqT1uURfeN8Nwv93/FytaGbYFeARA5wsCSoq9b
uavPmaedR8vszfAAP7cx/TqB5+xnyHolaKbTfQrR5u5zzsjGzbmyu6AgU9WldY141hJ9IYwevbZG
Nc/dEIbPInO1T2HRolNXdGnrT/OY/TIw2967aFpuZPkroYp6gizNExW5QhdfmfukaKakMs9CGE3x
ILqis/wm0b1vRjNaZXSoUAjXtyRLVm4YYOR8c2RiGdZZpGRBWHnqoLfmeYRoegisufmARosLqNzY
cimTE/gzq5b7S1IAqCOg/g3g4/rkOnMalkNZ6mfFiPPi2Nb6YO/7OiwxYVYBsuLYzmPCugymkouP
FUzTx3wovS3tzJXTBN+Kj8tS86GXM85cxKdLXMbgXnqpt2uFmR7QKjPnja208j1hafEleaBj4bPM
/Nxp0N3GFMa5FV74b0Exqt7NVtUcwsbFSyrqm43GwMrR4Q1OpRIiDQJLSx7r7M7EQT03zv2gzj/S
IaGJ18yvoi/dEwjh4d0ce9lGKW5tkpwXNDkpEHEtLLaPqfcdrMPIOKcNhF2KfyZoIRCtmtWZBx7F
W0Du1fFoz7KDeHwzyes9FJsp2WtfG2cRm2LvBLgWC7XO/crI0hMJTPd4PxytxAMKG8jLSa1Vnp6L
eJ9wE8TdXOL2iJdtUexaLfTGv6JocrsDrFZtDB+CxqNVG5RppIzHAQHyLYjmSmCmXI/tnkd1hQ79
UkeyTZyijNrUPruV6Zalr2VaVH4ess4hxagFhsFWHPe9fmi9OI8/AcGYOrT3kOTAMTkYk63093ZR
qHtipMjZoRxMDnX9EZCXdJKpqOxzTmk8PYRF0z0lWBD6oWEmr4mTtK9uk3hfXCP/D9c/YwPOhllM
NQQQ9WLsboZoyOY6D+ncjz53CTp7YVckDhpqRdm/G9xW9D6lN+ykG/Dqv+5viNt4yWaHSw0LhK41
SODr8We9LTShBOYZ7nRh7uY8G059NtvxDhesdOPiv42YcjAcVcFS8YxbthnbWOcmNHPr7ORiOrhx
lB+TKnIejKH5SAISfPEs6Jq5EeWnuevjfCOCrQ5PtuXKxANowmKtaXmVVtg1Uqqpmd6BJ1N2FXKA
H4ZIm/bQ2JHl72gC7AcnLfEUR7FO30i3Vlcb7JpcBVKTJbLUwxzCcWaH6xi75U9YA31o9KF4FOO4
ddDXRrIYBLAeLcsbrdZ6LuLKjlzzrFTRQxrawT+hMNWj2Y/Rxj2/dnp4ZsE8pG4pCyHXO4jrFt1J
o7YAmnhN+YJ8fO6gXRqJbHzJoi4coj38R+8baEw1PM8jRoJv38IkGbwn6R5zXyximjCSOLUq2zon
82Cc67QZP6hR1eHp5GyJ/d7etbJTBx6bfgk0yyXuO5kSA11DzzrjNmBXfkFCLw6hbeRf70/p9lpA
cYOKDjVxbvWbO31WzLY0y8o5816Ojpo7vvZNgCR6EmArXQTzViFrbbdQv6JwRgGAWLiIAmHJXVh1
jBeY/TTumkbaWrZDnj/YfV5ubJjbe53JISAjiwBcQsvBlApDSZ45zpn2nv0F98ahPnuz3WU/J3c0
6x/6YKT9rg7awnx8+7ISYHQXxiGnYnnxuG03WGoS2Odapde9cy3F9cvCsnwlS+NkpxXJ3/9hQMrp
+G1JecjlVGuj0t0idO0z6rpl++CmmGAgo5eGl77OvOEA5WmrVra2usBi2D6k3Tym5db6A/rUV71r
9JNik/GX1UvV5/1D5FT2xSq79GEWodr4qSvytz9jAXpBawfcALSBQvP1sMTNBLIkO8ipzdJvwTTy
YK2T9F0sSsQyrHaaDkOgzB/HTt3itq+cFo2ISkxFUwKU3WJsvdAVQ0TCPeeB0vnRnCoHkUV0bSs1
8MHB5xvbaOW0QH4gqHpojspFXsxVVwvK3IxHUdd6BF7nvuu7Ivs+YG2wIe60NjWqj5JwzMqijX89
lDPyiDWricocTdKD2qfqAbiM6c+p1sMNcrZoQavjUXkkPZMGVksZxLhPA9sJKEDmbV89joPivZ/t
rPx7VqfmfZb0W6DutaWkloz2NPqSXB769fyE08P7xfwFeGSe7xs8KT8M2A1+Ho1J2QLn37QZSe+4
o7j74RlLbOriaMR5hi6iF3rnoK+sY5sJ5VPmxvOhyavpiIVu7ZuKkRBlnanfayk1KVr+lvaVoqyx
8ba5vTT5KbLbR8yVl+ZiC9mCHNuoqOPVqSIweYijr/lkaT3Sy236aGuT8cU0q7A41kGS/7gflG7k
MeQ6cEJ/+4QQfp3FOui1G6I10XjndNZVaLJ5LvUdveZHo4o+3Y1m1j+aHgIlCl5v3c7CQJQWmIdd
z34ye/ertMORejhb5xgckPzef7ypdZUcmHD5+2zh1LqEw4RVWSZIYvSHQtNB9hRWkhg+5bG29aMk
RB/CzgI13fe4Jr7WFg/9XVtj87YbukJpTr0y1PneUrzuM+5BlnHoIjAAvmd0vKuMtLDqva3V5lOQ
GIF1kCYthj+OZvA1UlqqXLBGpvkLV5f6oJWpoviDFcTG5MckrmPrx7Fnd6afmXqqoV4RdH3YoXSZ
afHso2EjgvddloH5jHoD/Qc0kcdce84Vb/DUXR06nvJgxhhjT35EBSacfZhdk3hFo5Ne3K5v+5FM
LRgVM8RUKCir6LOmtX35rA9xyoNsDjwj/EQVR69/WUPkuA8B5iPltGsI+Vq/86o+aE5owEU13Ms5
9LKnEk/FbufEOCQ/2mpphn7Tu4H2YrkV+NSkBOLjRyIcbTQwYFGV3zACY0XmBJ/YTqhT2u00E1Wn
x6nWYVp5k1uLUxMOVfZucsvevEQh0mXnCXytOOlmk7q+l+iZgzvElGcPiIeq6WMOP3T8TOlxzPwc
tcPgoHuTbX5rknpKHpARDvKD0QXWtGtDnmdHpW4C99Bmhpb5tHvCal/bod68Dp2mzz8DCkjGM+rk
2vgMdTcdxM6zENt4r6BAj0cjggHpS2fb0fzTUupEHN04Fv/j6LyW49aRMPxErGIOtwwzypYtH1n2
DcsRYCZIgiDx9PvN3pzaqrWtEYdAd//9B/m84XHoXA5SlbfPiRhxHuwINJpK5Pc37ZM3IDR4hIa2
i+MesqrNiqXvj/Rjm8R0/MU38fDim91ttz2wvBzW37ZmjTyXZjO48VYGjXRY4KWecZK8wKq+z1M5
ConHd6AC7RdEMrh8r82Ewuo/X281OxzK4TY9Z/0516WQjHlbTv6kcNo8c2SYPtkYB7rKmY7N3PlI
fPhjtm8mArHYAMWyea7tlizPjYNgrC/m+Ax6r2zU6Nm7g/1V7/FLcM5fBAmIzM/ZhiJdFjQHjfqG
7ksND95hQ+cCPK5VX2W9s4dXUsN8gyQ5aOXRFB4+SpvJvVMZaVD0WihwJRHjHblb41rP8cOYEe1Z
WYg20z2u4Gv26s1N0MaFp72+ecFgTax/RG27pjjctl29SsaDXtfC2BWCT5gpUstjB/vAIc+M4RHj
MBfIxhTeJNnPlTqy3lhF7c1KcXTI48kP7WTJT2dAogeR0Juel/1sp7z2ui3Lb+Kg4b0j8kNX2zyv
83PGXAugPSxz9w4Gg1OeGOptvljFMs8vAl/G/kvCStOW9b6G/pOOYhXdn2nC6FT2E2SRq3/Wg/pR
DywFHsYhTu2b6Xd1SHLLVu3lrbGd+IN9FjFd4EV1k9G/tsq1JK87brxekcyPMJycZHKm3Frr1txN
qRbzXeuqRN8j5GrxoXBX/3xdo3MlG0kJUWePxyIimw9Tm4R/uslfBWnzrdnbvAky50Ye3RO3/lOH
g3P+DIjtXd49IY/5Yek22X0RjVDuTcQinB/EWgQhODth57nKbJi91our3QeJhYN9bJ149f17iXN5
PefrxLKg9AWW+d1liGK4Eaqfh/iHDJQjfjd6XyLYQKwqK+nrVl+7eXbVxde7Lx74cpf594w9xPIc
H5EDlS4OO5ezQACUNL+0GDt7QciVtn3u6Wjf74QBqaKspJv3GzzfFSJfMHA5vzj1wh8K0qbu7hb/
jJNLBzonPs2r0vuLJ5Wz37vzOhzvvCBJXATmULqIl3Cdr3vsHepO+rsr785t9voH0gCP/dc5JUlr
H5dNsGqK995r7/HMMfVjQ5j9ziU1OyyAfLE03s89QaJ836ZqJE5zw0vn5zhTQIoU4tHW5/GUbrut
ArG0B/YdM1nN7zabwmgrahWis3CFDN0fiDjn6GGU53lul/4YxP7hBwuWDSYdWBlcKDODvmZzTM5J
DtKMPloijyDTYbZtOxVtbcx8R81T6msTHtP6ASvOPacq1vWqfhwnr4++yGMdE4YauErzJ99rovO+
S6GbvSSxBMtExl7Xd+x5jzEr5Cbi6X5wdePc87OT+M2a0zT/ScGpvseJPTnuZsdvIIRH0XQ2Oe6l
zRNE0HpjEl3T/mcUO7F51Ow9SBQNt+6M3kH8O0zS+9nEfkkhwN0Je1ecfiiS2HFdOxWd2hD3S0dy
1dB7ti9gyuFU0qFPYJHLHM3xnENJYzrJFKTA1xMce6xG4kcw1hyiYSLjzUxN8trOdM3Pqh3sUHV7
6gRbDrVYNOWAQNopRieNV3LE8HCBsYkZyHQnceKnWCh4tgXfrY9txtCE8Z0gJQtv5w626GM2upOs
Ouec5PconrLzIYiPJTTVEQyE/kJTT7Pvet2d5gueeb6uYjTWS3C3LElNXNO6kUia4yMzk5bkck7H
lyQ08j/tQu19ws+vdq67HZtGVlB7m2TOrY4b+7Nbzdz/Wxfl8gknkO3s9RSLsu9TK8OuLWYmZFuc
4VDTKx64sJuXQK+EVdktC85Lv+KDShILHFUVFtTJo36rQy+42MFRG1QyTISvIypC/0U0p5we4R0g
Ry1RaBA6k3m3J9LDlvzDrTQe1TYNfYkLARLK07fLkpO116vXVjl8VafpR3xfeVBEwcxZ9K+XXfOW
LIvcqdwBVi9a7yv9GPmkj91x1r9Vs7J1d2bahuqUuO4VPvu671Gbps3LPI9pd+3XdBmveuxouF0c
K1AlC19dkGFGw0XPNXkStZolpqsUlfHFLHWU8NMWN72e04pvEBTl/U+Tah3laSqaHxifi/clOF0o
jCLZvUsz6J7YZ4HH8dFb01aQPjROOB1Jc9kVaUrYXfSZKP10dDh33XmOhqWpGsrow9CP5u0Igvp4
VSp1su/12HlNjsI3/hICGDtfHBzfzG81DPGbN3k72Z9RXb+eNuLrPIIdV1HXHfSfDrlaV/ThHL6t
2xS8Lp61YZ6NfqYeT1zTy/Mm27l3cSVs8zk5trYcvC2m81VhRGvnY+JO3tLpTVduWxHdzf56hDka
hvVtBvVvKAo8pr/LFKqlwMvZnmUa15gcT+Es3+qdF7LwEmd4ayY1/+nSdKuvfqan84cdkqD/c1oC
xooz6WLeZjl7LmFvpBbXlTRsKn/QYOrsM1GXk3nf/DXaYOkKEiYsVjdj4Q5OOzzRJ80g12tHM7NQ
zBX9ea2Sz5S3xn0wLCPDMkvPUOfLcqTupeF1tWRmijb5V8PVYhjLGAevAq7KfCVCmXbZEHDbwQHY
Q/3qL6wMn/BnMuYjdFhT5fOkzVjFIhXZXYdt5EQTZYW4tjoWQVSSYhLz+kTBkVRwypOH8DhjumWP
a/Bp37XbXL1QOHFDe5fF5OPukful7/rjb+uSSFdGfJKvXeBkW0UJC/08Tvf9/GTr08uYmkLaBDwN
7Zk1JUlIQB9Rr1RXdue+ywfWyYMsW0XoIq5dIpnvJtTg2XfK5xBVLVXKubI8O2ydW9ddnNJMyLfY
TafDeO0C0ulf8I4LxLcuWZKxMrO7BtfWhO5UnDKKlgseM415Xs9Fs0Gax3X6CUqi+8pJOkqcCLjO
vqvWTv79je/XoCYwR3YnCHaYvgXhHl9VPS9QfYbgxIBw6I5O4uIWN+aVySIxZbB1KTbvsyLzyZ+R
eTIdkvvV1Y/ulLaCYx20yQM3yC3kJ1rSJS7aThE23J4ZloomG2aeqL+x6/YPEkrCvjdJgTBOqqtF
VrXlYSq64du0uMGOk3Qw2zLRhz7LLp3qPT8zTOzvD8s0X/k4pfdlO+NeWQRdJE5yAAlA/dBzT4Ds
OGEi7nKEaLHE3ZRt57F9taCmECdgY2cGGu/qbYPOnTYWffMY1Ufiqde0hvROtxmHsg3v/fFwX6aw
4V093H7KyiA+uTPztUYFVoThkUVPB6S/OG/IBpGFrped7Ny9G/f81v2Y5wa1Qv2ywAgQvxcPr/MS
biB8Vq1lsn1iGmTwO4ItQ0KWCfG1S2JIe/xKiVN2cLx+pjDiOXyLE3ycYdAQ9KTqnu2ML01w7wm9
LQ8zacZxIdMTN83GXbO3OGmi/zo+6o+IZtbND8JwNoKgyflGReKdfcUxxoqv45dJf/Zj4raFo1my
ICAl14CQui64D2wffh4YuEBGVi9T9+foqOmqPCJIcnw+zrScl2nd8uZwRFbWKZlfpXOcB2n087R/
0p0HL8iTB1SGvq397bGbwpMLAUVX3gJItuXpBYvMyeBzo7uj6UTAJDyHH0AcWXOZmnQL8GSfR1Vg
eb3MVWtnSFtBKpMwP3CvHPMxHeLz6jsDdY50pOOyrqMb5yF5eP+yfRXfR+mT7kxQXfzPXTLxi+dq
h8K0+EcF2TKTYxXW53Pk3KgIbh/tCU1H1jrVnIWiz0kmjz7MrqN/8tiHneh4rc4izvbhR5f0CFLm
hnughCE+Mf7M7Vjf29bVCqEKdGE/6JsIiicQSrmFDe1+konQywOsEX5FuHWrnDzA+MgVhhRf44Xp
JG/8I26ro+sTB0pc0neFQROIRNZoYg0dZ1sdLtNEfx7NsGRFDWzx5OwHoMw+aG+tVHgKsp/pMp08
WE9NDnJ41rqYcCK/BXjq0SsaphNZmGnJkrx3DvmJd5x8qVjpw153hpBPcSdv/PIaG9QLCnyNk0vd
bE9e0iKWPUJtP9DtMviZWlngAXUs2Dvj6vFV+y3JTiYJu9/MZxOiXmc5l7vjdviedrW0XuGpptnz
es8Q/mbn6r2mge1wM3Cz/dUJw06XzXnGuhjhRz0ZzGOe0Uj0TKvckIbbd53/+Wsbu1W96B5Xvs2Z
rtvAJV1Cj2rXIul6l2p51FLkvWAuzp0jY1Vqs5FMgRUb/H9OM5J26624nhS8Zf1S7N20fQn5ZF4F
uUvIanPPw5ayOfHB60AtkpxMqeHrPPoHfoTHTHmQKx19KeLG+z0ELoaxevK8tmxBGvksoiXsAyvD
6VUT1dcUY+zIn5O/jR0q3M51ciZaqO2R7g1xbcweF8t08gy3CtgzNW3ERHcgb6iEVvHOndGhD0mT
Lf5mJqbsLUUhxeAbb+8sxscoDyIb+FzPNjgwuHMhVJoWLmB9rDiLZevGF9yuKR1OaiVDgRe0uuYZ
31o4/yAmpJy2+A9hKihKB/9sCr9L1N/ZnJwb13vv5JreRtvo19y03o+jS02ZLai0Crce2xe9g7Zw
m9TpVyXOpbksQUzFlVB8VE5OawwIMtngY+PW7NFNRIRgDoAHdxyzMUAIrbwhX816BHkbqDApR9+e
gn/bDBVeSjOi/AB7uRymErGrHlkyPU+HOpGvh+fVKNYG7HPT8YxpQsnAim7s+djktep2ZKPC21We
zK0vcP2bhqH0xtR9iZt1c6nOrk9c2akyv8AbOPsTBhOxspKL76PBELfJ45qAvDxZ9ukzDdBG1low
EJx8xhOaTJ92wHyGrVjDCDj5WIqTq4pgC/qxHLbToeuZZ2WKpOmP8FNcQ+HliXj+BTE+EJc3uFFd
Rs3Y/KJl8JHZKO38MdPaRdXRL/HbSFUeiknLmQHbTeU/t92mrQJ/On8MPkl25aAZ2/JNIkMrLPm+
6xtMZTF8orwc68vkBuoh2ePmrWlJ5csn6ZGRSZUeLzaF1/tAciMfctSJN7FO0PVcCbIn/9nEbG3R
HnMf0d0HrBoxkd/vOtDEpOh6slTJrs7iOufdItVuAJGQF/hr/XQJAZ7OCwAiU8sU924+q9VS2Ke9
lpRMp9sKESG5regulhZxwKCbymWFkn11d1vjOh6bnklxaD9O4zRppTCpZOift6GrfO22n+PGCd17
nxNjCnSso/7dOy5U6KlfQv3kKTD9+1qjMrirG9v29xnNwFzWtEVvc2BbcBdMlWBVjL4CBmZM3gp1
rglD+uyHzycGvl5+jFgyQK4maO4qjjU+y3PXkj+yJaG4pxk53CIdHHvkboChRcGGlOWSN56tJHIN
ILtImwhRziZD/t9em32+9IE5h2fHseNW7jQPgh5haN07t4X11yxz3F0Jl29b9h6QjIqb6jArGMmJ
WmCjLtfroPTI/JUtJvpIojbZL8kKIFSQFd0OOXjotv0m5DFig+AwfBatSJOhHIlmIz3Ykt2Z8gK4
k3fDg//fNWn71TLUdJ9T65t3n05vLuY55keN2ybXZ9kCp19HoZ23DYjXz9UyLA0rp31KpmK3jofy
aqrjf6E/U+BGjFOGXDUZM/CoMW3PPbg8TmUYi47C+qt/P2ebUtcRnsW7gGQ5FLtAfa0IdLOXOtLL
+9JlHQpQ3rS27Bn4BqxC2OBUVHoww2BaZVKFyZB8GpwEwCaSZnNxMO+57bju5yrJGqcr0L6cX4gH
Tz9c4aTtQyqs9l59pQb6G3+SokJHvC45VUUFzzfYVpV+c1p7n8DA+tIg0lhLs5JOU3UDh/Li2b2O
C460NgR5M/zeQweoX5W7CVXpOfK+UHMzQZ6kO36sRkcqtzeXlcfG1VFYAa8y+2QmCL70wKVNPnuj
86tLRjXmkHGjGqmznsEjGtILGeGkHxQY06v7sEUQX4hw0P/47p2/WmfjnHf0A/+mOWG6GafW9rm7
hAfLByWam80Tm5lL1vairbZuz0TVkrCTFn2y9r+nwM5rNWNQQv215/4ybVHwK7xNPvlqmR+uTAOD
YDPcTw9jyrBdnqn069LMu/7eDFP8M2YB+K/2mumnyBwM/OraWbzcJZ7gqCgudFXtOoCGrQP+KU9d
NJzVMO/rVHYAAvzOjHX5HHXnp35fl6HY2jP6zHebnBzmcHwPVTJ1GJTImx2t3KP3gWnHK9LZ6pD2
NU50wWcbpougywY4JOyYGE88NQhiCK08Ks0N/Xw7lf9hs1MvRYq0bKhqdhn2QoS3/6aO5GZqEJn/
lvRojrLpcOC+O/1Dv0FcGWUZLpt9VSsVrkrHSdtHhN/yrJiz+Loa/BayYtgddj+EoY6Cx76HbRFj
XLAUW60CU8xgJGO1EFmx5ZmGOpZHRy+Z1dLO8pzlGDeF3UJ786aG3zXQ+xKebdpMgRWsTVImi0rL
tt/xyInxS7wAJvjiErrr8dujpseVOAdxvxuTdYRZsh1hE7diYWNqCfzRhpO86HDkCY6YzU75pBr5
pqcYUJ13d/yYvOOgVzKx6YoBT8Y538isf7WqUapUvtP+x27dbQrW2vZvvTMZlaLvl6iYuyZ9Oyal
kqvCtfxHRhbGg3GWTT8JRqb7JpJrTHvvmf/ayGx+0UKlONgtbeNZwkpqzXVrZHvfWZVkl7QmKLuI
WB05jHabfABsMVtOmlL2oEJI4bm/2MUUu7vKR0Tz3VL0sV/PZUeheWAcVngDJEuwlcM6D6pYThgm
hVpmeYPdsok9WwKwCYa6T+xuO6ER0Cor/lvxVVJVxOKJfoxOrC074Wxv9NPTnu/BTgiekR2RhjrQ
9l9Qp+iBO3+yz/ziVj5HkSPNQ3PuzPr+EImfKbZJTr7soNBFyCv1nE6QUQud+dP3+UyB0NPmqNO8
Vb3+sMvp1DkZE6ouNODEeRFLYt7dA0Gny1ruey1j579QuPVPwohWDKinDrD6tAyJBvyVKObBTO7D
EojJFL4no8eAnnQvWDOO/9lF1P8ObuAzZ4ruPoWIRoMc4H/S+dFCeiyE6znf28PpxqrLGAELeNO2
rZwsGFnwBdNxi/Qd074YtHNj5HU++FM3Z1gS7TEvYml2JINVuNmGVu+coziP9YyZzpSJhOg9m+i1
JFiEbaKyqAf4sYthNeJEI+mHGYvJ0iwRs4C7yDN4iLRyvGLXKxDRHO7jaxKYm7z22FSa48A1kMKQ
jZCQ6uH4SPbZiMsZZc5eAhjt9b0jltF/cWCL9hcRg/ZSrpvkCTdr44PhDM2Hp7EcpPH1pwG44Jai
Ox3q3C9eSJZlgVsVlXLePc5Gok5F33kezbdg5vW7JFKSWDHZUf5NVWotK6+t4Z8ViSTann0pf3/w
TXrXMNGkFx1JILTDa0hICmUvr07PduG6zOO8v2xIR5PcHw0oIIuPnTl5oZOtkAqptKCbbRvmN+7o
C0Sv2tzV3qYVfYjvfW2PRNor4DWN7DpI05UJVjPHpwb1Lyenv4WF3170L0iblrHae7N4FAkh+54D
r6QDFEhOn8HKPDbztdlWvyLHRm2XadahKk6dzl0OgpC5d3HYR9+4U3k5U4AA3r7eED0XxDpyKPA0
JWjQl/Nx7pYNiNI425k7QFZNvrHmA6gX7dFi+relWWHcuFGF30r6x4xhGR+JMcMjbwKa/uZzWkmm
Xfz49oXorM159fivEl73MLRr9maJDowLOG7Ajzuhqii2wqP9ebLDoasZ4SlUUpy+d9d6y2np6qL6
ZzBkeMgGR69t6SaOfEgwy/m2SQlt2UsX5gToJFlftbHZZtp6OBYQ21xcs7t9b8jLTulMUOK2e4FX
QWdLrf3wY1TiwItGBekzfoo07q5nlicWGJO4sjX0hoc0ieru2SG3T3xFVqacO9gllHzPhvuaz7N3
fs8arViKDfgrPEaqabdvvBErOdDR1vcvLZ0D4HzNer8Y03hn4xcMQVs1ck647pNmTy/C1Gy5nCj4
Qtyr9KvjwKQa2VzcuDg5i4kG3UV++nxj1J0vBgBmeOcYyqHL68z453M/eu3wZqj577Xwh/MNtz8e
OQ5W6VCx4p1+hUuwDhc+1iFR4WGS/mndkPB97w5vU881PG59Nb5cq3Snu7+bxoGSOFuy5PNwCeMf
xxRsuD4DcbV3EzbpwZ1r5tF9C03KN3KeQ7hWaxovXMo4vJxcg5v97DbDcN5B/mFxlFtvkdF1BLjy
cjWy0Xk6Z5CHPKRl3T5Pw8F/O6Bvy1COS1N077NSTz76BAYKEqVsP17nY+MLPVTqbwCmbTS9tat0
hsLuhLo+7i0TzWUOnCR7tXu8O5ctnva5wvN8mB5l6tolD8jlwyvUju7OrjlotmIaQzM9yaZH5np7
SOZxzGwUfzX4yx8vHm+YoJdhmxe92Wg1XlTBdVxUi5k4gzHNpCXVoDvm8/d4DtStnbJzt6R+/W7A
ndAa7QfLsKDXaZIrvSx7WXdi+aV39n4Vy7Huh4URJCuCc/qs3ONzRGC8yf5lj+JzuBeO1gVw0F4o
V35moF6407pP1Jv3Ok7rIouX5Vdv9ELsuoo+mlvofFnPpvlhEdk5L54JGXZXKP+cmPRnh6/te2LQ
LM4CNdBKQInY04ZoWEb6gKDEqS8JaRuvzSL6d287wvjizv0GVCCPHwnAaEat6mv9pw+87iV2F8C8
jg5E56FS1nno2209ilQH8Zd2WcSYb3uU/bV6Y1Uh1NLcCRVlL7AtwK3qWiS/VRCK8ELxz8IvU3LO
/kXSrB3l0IoOo0S3i/OINF3/TkS+vbI0Dx6Bu4D1wmn44kM9vQBvpGPuNHL/Hfp4ka9QI7huwnar
lnRu94sZp+24BOSHEZ47YPAjI+xAKjb+Y+VGEgM15GJRmTKUsMhJ2uhnO0pQANLuuV2EOOtfrLHn
n2l7foJYno1lR14IiPeSkYm++8jp8pWkFJmji06qRWxgo2tTn5rYyW2/rvCBliLe3GG7+j0lKpc6
adySNycjlTfulp4+ksliO+yOIU0aMisQEqE/77VZ79cGRS8zU9b9oD8YXmC2ukxg8RLdLbySAcOY
DuBizqJDed838h/eWvEtLXtKvt/iVj2ms/T8PQmYnYWp5+ZvIvlSosjK7TP60iSHLtdJlm96fGmj
I+kv+z4twYc60/GvmY8OrNndAKaTTZ7f8LkVTAf2hv9Enus8dUO2ZB8nDKDgpQ3G/UPaRY8AjcPh
3OEw1LcQcxayv6YR9kpuI8ck5aAcDn+6+ewLF6QR16C2SX1RbtIsz8rpTQzeLqO/Mp3cP1BgxZqD
sLvul5OmCLlO0Jj27exdpJJDuqd/HVtzcOqj7apxPFZ5jUzC5nWhB3tqprF7sG7m4W0iYHOEfFcO
e4xjrbaom+YvvILMf/NwdN7F3dzVFE3cqqUy9L6qRIQ0bX+3WeodLo5PrXG4/r07D90SiKYCYysD
tiX707kcyuPHqQy6OPVZXJs2DSTYsNkkLfoYrRdJLBWpymyGs7HooYB0ZZ145CD02UEHv9iYTxXX
DH994uLip7MzZNRm5JhvIuqVTGfZzU7htd78jeBq/nnThBovEWXbNN+1qCE3ZAHgaICpRUZvE1IL
Ukcma77A7YcMZuKueRCLR8TsMc/RX2fbx/XldHZ6u9Di6QgVxc1yMinj34Gjt6lYw+XYSscK6DMm
haRaniPZ9Hl9trN+6K09/cttMAD7cnmLYgPgnlN0w7raTopXnh1JAzYzW1WxdYD5kW1tBuUo1A19
owOOUow6hvHSwi5ijj4Vm4y5X+XyEE/SxncJGr+t3KJFnPfkfoWyavhlost+hOnO0icaJVy8NnqW
R9t/nuWxfGOeqZm3HXf8ImovuqfUbG6ZWa0YRO14Q+p179wvgxVDjrJ6aqu6WcYvJ2vcX+1xZi/h
HMyGNmZp/m10lODNbGCnQmgW+uDcdvfvkjOg9YLe9ql1z/2v6zTdnh+Q54J8UNnw2E7tdq/AGXFb
Ydd1a0y9JXeH3v/LzD5ANAz84euUDF1bLspj9datovfyLhZuUnjpdnzv5XDcU+7tYwJAz24zlKIv
uZ0+C+vyv9icGCTUjpeWfdqfmCYbyYNPahc6G8HyJsrZfpxZtaXh8uC3vXkP8XSPiqmuJ3ywzNmz
Bwv26QF/0D7EP9vRESJG1b76wnT7464Zl5oR2mSOCh8nWT8egiA/Q295P/0pvqyoemAT+PhgXkYa
6pupVdMymThqTUBMurrPN5vRi/tHM/8Xpe3wl/sQAkgnevnqpq6sbpXelpSOtP6bQgm8pGnNopU0
hh62iKqX9xrXC5ax9MXpNcrqqC+7YeQuoJBjKehLCEQcmj6knh0nNeIIF6MJWUANCxlDmMsOR/8p
swf1BbC6XwvEQ7apoHiwNnbIj+u/EDs5fg8HAIrChN4Q3JMSsvVPySQGllq+nuezbKQv2aHBr6xY
/Wz9deX3hGK6RdGQAzaNI/t7XuMqWmQzl32sQtYLQcvMcFg8q6+KKWJ82TLtmntMnrdr7G8L+WFn
8Hk9UrerNina/q2vO/RLLR+X1mHgVyRQiP2HEMiv7ram3jq+CLwpH8iPIWcrsl0IvOjAUnhaBZNS
Sf0jl8ziD8ewHRkHysIw+sB9sUPSdYcIhtH/xJ2m2HyscfKt7Udd9sm2/Tm6TtR86LTvK1B+6Lma
2edXnEzSL1kRR7KASRi4Re/Wyc8oOjBfOFhcl4dQiOunLpOXZIiTpz40y2+eqvPXnc95rhQzqHsX
jAnxwQkUSpZThFyp56T1Fw3DsJ3WX1CqGdghjPvPU2Lt15XjNBVN7eyPJ634UXlj6/7Chdw8nXhr
yatx3PSLQVwS5n7f6+Uu1pZmNhq2zi84KG2PSBdbwSIYdkywNlikAFmqnmgUJiyZmA/q5N1GJ6jN
5u8BIa5zPdevax+K5v6E0BEXSbibAYeqJNCF0zWRf2mc2aUAaE/rUllccNma95l7PeOYFd/i9euL
xRpIkWpVrxNvKGz8KK/dxLAtWLIMU8b6OOo74y8wnjDWYYCYUxqSrk3b4J4ZCOma5rRHBXclyadr
A/p3sX0bvODyCUHE8+fGK93Vgq2CxeokF9HhzrTi4yG/yaZJnR+W+UlcJzCxvuANnXYvZ/kymnsK
ZLSXcFSB8w6oR0lpoCxvRYgPVXLRCZBnYUwUmzvjLbDA4863lGxYcoJ3eqacTPHg/swgtf5to83v
+Qj1Gl09ZpDk9jepze3JcXxjlUoQ4OLUKX9TCW5qiDbuF2IbDQRlJE9tHjqsVo5kHT7aGm7ZMya3
Ql4CMx7fum5bmsI0bRxcQkYztjTjqPRV6+XgCsiS7n8cncd24zgQRb8I5zCHrbJkW87ttjc87gRm
AiQIhq+fq1nPdLctkUBVvfteuedBcF8fq4J83PuA0Zc40H7FZuOhZsVHaiyGmCUzPOeEZ0WInZ5s
f+ebkRUMbcY5kCQVH68Q+o+to2g8JoXJAiqQolo5cETQ30czX9620YV9Ng00J2OhsPc3aX/D6gWq
bnsIs7WUj2uN7r+LRj8YDxF3RPzPi1X8AwtsNh9mJMz4UqbJ8MvnvWb80XgM5FTEQquNw7yWTLxG
QqusfdtsKZ76B1c55V3pDsGhEnZ6SFXuEibAlXDt2DvwDiI5RPu1xsIAFJgM/sMI+jDRNvv+s2IV
sNz2mqTRS6an4C3sdfrYBHqpdkj9zbR3bdi+YvrzmzsJ/sFqyCp3kMeSTJzGVDNViebOc/YxiiMt
TVD+WEZp1vem7KLqtPIbX7GAVoS2RQAxR9Zlq3v8P6Au2uKIuHEipebaxo3GpR7JaAflOclNMJmA
WncN6Ytjf8BeLli3R1w06ZQISWlmGKKRWbrVZSb/jWuVLscYj9GyK9m1/BsqFhY4Z7RtUDaC9TDh
vWbTap5dCK81am/9uXhfhohn7SZmviyLpG1HU73h4zI3ztbYovicBVPfTcQ9DOiafdXNEN+jU8/P
oCjLHzxQMb4CptwMaIBcSSvJq6a7t0UA99JONtiPRVj+GJXLFGbiJtw5QLfLRiHsvMDJjL9nCzlJ
Y1DGT36U22zT5sSR3Ub66m6Uc3IZ8i5961CMr+xxqf8O6UgzNeSBuZS6Cp8Kz9rHrnfHn47yU4qO
1E6Pmh+OOb8K649SU9SvJhznjVF98LdZeVPBtsh1q2TY3DV6dai7sN3tgtSZH3TjoCRylzRh3M5k
pTfR+tsdmbsre4PzTdj8NAndz1LW1DU1ipcnI2erk2De3+bG+2KM9KGaW3Vc3bj9q+baP5ssjM7D
6LTvgzu4dzIYBCpqQEsUtirfpR1KXzh4DwCU4542enoGPf2Tt1A1ZJSnm7YkiUjULpUFSUyALE22
nuo8/cZvR6RHeZOflD46sTKPcHDR++2FPlYeip6Y+bGnNShOrS/NMWmTe6mYf3vBEmwI3kVfDnX9
CcibXpF+D2laP7d14qFuctduuzQ4lHYZ7iTZDq0zshs4+duMEyRCu9x1IIob/uvMFCua7wc1dG9Z
T0jmtlCAONN7oQTtFcme49YkynY7SLnoPbntktqH8eBvW3rNhzCPYhhxZfo/UbR60aFy6/hhHWp9
noZokEx+ew0Jn3SwI4W94lPn6WZkAO2dtONwWDvbjfu8rBbCa5Qbb6OkCn8abxXPK4bPH32CKSTv
ZP/YiVb+meDFKa1IbfiOmsD5GGkovkQvgrdWNO4jYnb35Ax1c9FSTMPOySv/ILkr7t3ONvuUOfQd
oj5V8rh4zT+WQko4m27ON0mgov0IOIT87qXXxYQ30MiaPWPW+sutvGXZ1KlbXmrk4mMCI41eRjb6
j6hdkm/DrX/xUEv/pQ3AUXx1kUk0LP/IyJo6Rx8AJeYHEirbd+kaqvhE6zsmZdjUG7mqVy8zzneI
82RPGYB2azXjunT1PkUfgIqulbcfhz54T3hXTtVkC9QMAl0pyV8l9/YTCbH8VaKPvV9FejNdzKGE
9wuXC2dujXjotQOoe1q4B7S1+AcUV3NPidzxRkOlP7lVUH9wOccod5l3cQQBnzAQS9ZtsSY6x3lK
6junhcyGGxIt6orbzL/8QOTPc4Qvpy5KcY3ban5Zy96bN/6gvYPFGPQlbOZ/FlOvZwwX/XKmWBMW
60iQvZIV0HzOxPcADbtB8bfPM5+/X2YFoxFtvS8GAuYlAv4EVlkinrm5q/l7SvTxJwhwIv+psWV6
dptAMIpMPX07RgipWRKJbcBOvG+ywx+j2qbYT532H4Ap1Z0Bj7zz4Dc2Jm7Xx5mcsHwLnueKXTi1
gJBJzlFX00fumRR2T6mqFgR9BojvmRyK5wrNG7TUETPTZtnJr3HJ2hF/FQSRWUX3Jx8HuRsivN6b
yIQpTUPIqtONW+YL+6SJEX9IKSOvK44Lw5TXrn+1y9wEbQUM0Q+S9Z3NJd24c7XX22IX1UQNXGBD
B/vtrDNi+GZcvVyfKEfc4Nk3TuFd6MOYEa2pEOPfrtGTs2G45vzwcz1EAOPwfJ+ZBYM/VVpOze8+
V235GDNw7++a0vU8Wr0k6/d0LGvInEtUbzCQYQ2VUrVuswcwmcqdHmq10ka1kUvm0Kp6mW/nta3C
jl9rqrwLRo9qOdNlGAi+2w5N3D5zl0zcCUEHTE+fKdgg3OulNu8iygHttkj3xXooYp3FTybJEu9B
NmDR+zCUyRk3zPqHBOui2eZLM+annC6ge2obyoUDQNA8O4e8d5tkvXYi0rE6DHQYpTwOMVO6YpNo
qyy2uxSv2qvWELmWG8+syWeL5hDRHKG/42rw1bLgVAhhlYej3wNyFDjlVjZ+dgtywx44NoFcMGum
cQYL6Annvu4AF9kNhwpDR9s5pTcouG70JL2doetmufOnKHevLeJScvKawWR8kug3+jcHm8f8dFq1
a83Zy1iq8dEMqxVH6LPCjJvEwu/6FO3ZyGIrJxmSZWBZGH2yc4iTYpJvIzvg/ZdkJFryCgnTj8wx
Bt+pWOKJbeA9cuuxPVvcdTE6CLX2JYASSGlj52naBtLLCCevYTH3BaBfdZ8Hscl2/N7F4CCcecn8
k+8iB72Ppvl7xFTrvC09p+PXEDvNTE+wlIz7NnKQjfNJfJVHusxKtVo9R6Nx+6tCxPXO2KU770hK
Rg8dH/ToMTwDlcIMNddNcY0UMh4c5OD4+wC1Jj7WXdaaf1HUVgPiDNTxK06GrP3o/NFFep48j6mI
P2tqVFsot7jODU5XZuVsgfG2Beaj7LjO0YywRmPGdeE7wlDsNgCnO5kQaXTnAGtkKx6PxC8OwvML
/2duilg8IHIufL39IIblmqFqJW+4WTAVOG3ekWe7dmn5VIMLs+ScZJ/sVK5OnG2Ifl/Wc7Ngynsc
0mLIEPhjn55iFfyj+YZPK5EnkYzLDPTkDMZ4O+srSGTGjV1YPrJwg1N4TRwwijZSIYMfloz1/aPI
LfOPjRS6kimB96YMwyO/YRqfXCeuwJOxH4/1Gb/6iGIc98jnm2jqpCS9ibY5/OnUyeh+ByX7iPfV
ZDCq7LEPqwyZEwfULR8o69Px2Ekqn73iR/TcXW1YtH70F9Zg+mcO9ITSeix6BkStp3z/SzmCZyQe
KuGJ7Q2Tp+IVGLa0JSAro2jFXBPO95llXLvBziq6Xcb3GY8Qf7cJyNYXrYLBYAyfuT9Kp/P1Uwgl
VD5mboIWrplM9P/GOAzbC8Vm3GNRyuG1YYKCUl5ck7r2iEBhxDegSdb/63UXDufWY0q7h+zNMx5a
uejjGI9Tc0+cgkgZsbND/WT03No70WZZtnNjINBtOgV+8IXVNCj3hNxP01MJwyQOA2PA4oH/W4eb
JU6Yi2E5RrXOWzpxRoBSr3shPRXxlHpE6+ycKp+8nVvWPPyHhDG3/KBQNLpF8xaz71zCVBfjdOBO
8VAN+iIuxB0baW3CMcC2BsTsihh17oyoBWqn0pmnmoauHfu7ILCpQmgdTBnsdByIxTAiMYv7KmY0
B5QlOvHXaMUcAnDr+vaBB9bkJ+6DaHqf5oalargZ+O83SRiWYO4xe91NoEH2hiIv5ZaXvW3/4QE0
5UF2rh9yzGFl7YifC8vouGgy3ncyUyoOT1lIWO1rp7v/NYU5Vxf01sBfN750GPvvE0bB+tHEZVl+
KbeUvKtu1jo4n2PH6+eAOMZ5Fc6R6BW7oI3iLWr6Y81HsqgfkWFI/+lgWPEWJrO8909dEg519O5l
PibmTc7qhGjnFmNS0EZJXSeXVsn2n+UoSbeitmV6CKWxBvparc56zGa/mu7JIMf/utJG2ad46bi8
C8JnnuPJunRBftXM26kmu4c3Y/C94VdHtLqLRTFEWYgORceaj8cx7fqq2TIGFeV9HFYi+IzXjnWd
7CEa20OrQtYtbBQfYu7gScd3d9ZRkGb3TRy5DCJqtt4FF5H0tt77HJictLCM6d3C1L87gyuMiNba
a7sH7amqusRcsSg4EwpHtwEdmFIepnVyD1HLOPZU+zPLEDHF+L388EXFsngGk6nwTtZdlO++95YD
93ce+13+0VbEdfkwqOUcmQ1a4zpAMLFeqt3YoYoggkoDFzS7zDH2oWWo4NE7ToO5DH7KdGo/sXBJ
3bfGxWVDEFIVD9uBINTiuU0Qp9tNncwdoDEyYL1ZRF+k3z3JgINkIi/yIichkFDsQ9CXweTtSeSP
fPuYhGO7nrFVq/YXpghUDn4LXzwrxajz3k0AqPOdEpImrZnmMXvBrW3YKDAxqsg2GISBmjuPJdZ3
NWbuCp1olaHEIZqJ+dhTtv4J10ibS2AyEieEjUZkklin6nV18rT/mQtQgoBzrUrVBRXICOaQqGJd
j+UjyGhuKj6nfJcnExIntY6OtrNMqupIh64imKewqX/XpIXlTxHJFs0/SEmd//On29rNzWDIH4dq
B2BbKNEKR+PW0iHGTYyD/k54sgmZwRZW/sDXUJfnETS1e4xgEPLn2sVsdVjLIG7P01IaaqCVmKf6
7BfUUvMmxkqIrzNZQwfZGLzu27aGS4k8PUPNY6dBNfZQKyNKDOMmXewxDx1XdrvSIhCc8G4ixGe3
xWp3zlhF7V43vft3aeu6egbNDwcLl8q7d2lguC6lx3SU+hwP8M9uTJPsN2T6OIlNPUJR7zQkWJzs
okzF6pczV9m6nBYp4/FH2BJa0W5yj/SmjSSahCAXhBym94mVVUheb5jQZM3eHMU73UhrDyotEv3Z
9EzYsUQ67vwBZmFbDBbcP+6bD1bDzSSCout3bQBydlXekiB1La4jjw4JYBAwgZoEAyS3yg7c/hys
lok5ElWiBbqiNUieh9orb7AYuqiPiO4Q7+16c18eMwqm8dTF1PglJWBZic+V+QY0K+aa9CMYO1Ia
tswkMzNvxjgo6z/U9RJYl4xZWpUQETa7X3wTa6I4mLC+oPuM/raE16biQjhtnyTQ1fJDwn0RTCG4
rnddIqLgN/eL5mzEWEaealYwxbY5KQDFxtdhpg9FWnj6itdSFPvELCr4k8VObIdt4DTBdCiJ6Cqp
SWCWZ35AGfXfTKzY6xsQb1VuXREwBtpgt8OAu4S1B9stC0GIwJggYwjHGtLjhtYqtlFn7RDeymWp
3kVsZ0D7cCzKhqxIE+f/TMZxBiUq53p6w3OdLEfpkUQAoG5mSao4BaJ7M47hZgQQpCXxXOW3v5a1
zSZnp2pLLTH2lhck4h6I3wi2n8p7ABus3KW9MQF9PBbNqehGB+6EZRpENJih8pe3wLCa7qZPROoO
LzHxDiIul3KmiMS89UWASN8fdYj57GTSue4MT7IS8yu5Esh2B7UMTGOW0OIsOrZUPfmOxaeeuxzE
BFV8rBJJl8tXPYXHJhwjCErgJc/HTDbMGVB8t0jcdVPm1eE9n/u6XMc599UhMNamvzCicmLtnMQY
lp/IwlveFAtqPyHAgk8VuDO3mAIoKu7LMWQCuActJY4h9EY3v3O9VuD64jkve5gRw+Bpx1qher03
ee8NH5Sfg/7wJjzYrPXlqprua0fg+qQQi/vdMuIYr8887+2Q7BaqKqy0NuYCFbRQ1iRvToW/Ijlq
UY0SYjQrV3ZH1S3B4IlK5+Ggq2Exr57fmGkCKJ3yNkBxUBCbZzxeozecBsx+pSGbaB27RzfmzW6Z
7Q8rj7DqSV54hbsX+dNKz7x8VVAp4jtku9z8q5LsVDx3HKzFCl3quOk3H2u3HJc+goHCMTmXcuc0
yswgdjqhj3ZssKy/CSnD3kSxZgOPNzVO4cJRwPJC+JvQGLp+nkNthd4QfBGIFMkRMpvbmws30vcr
OcVDv2fGGHctUMNgI38XhDNy9SmgFC/fWZ7QQZODOITzn3SV/fKbOYBjfqPWRd7LiG01/peP1eT9
dWY92GqDEhrU3kMNPT0N+8xpbXvUTjHwfg9TauOES0pOJty5c0eMxDYG9MTRUjumqI81Q36yGDyM
7KdOWHZKxapevI9OWtfekWOqzUvVqiS89lpk7UuPrlr+1B041yGf1lRdHSS4aOOLoGTJDq198R0y
8c/OIcg09wi3qLuz7Lkutk4esD3RRfcJ3leG/tGLs1CzEnnit7e/AWH7frZL4vc3bHJhnVbPFYLK
2fk2aO4y6az1RxjWYfqCjw3TPn1y5bU7V3Ein9KsjNyTZqwV7OOOE+jO8FzoIwlPPnSPckgKTnIW
UOyWGaP5hfgOZ7olC6z0IGEx2plDadGB/wSLswanyI1Shp5k3IyjOfZJCiyD1j2tuHfCJS4ulgcs
inYYB+LmjBalvZWw6YBxzijXQuwbFJvQcOdCkOkd6zlykK8uTET/i5CYph63k0QapqrXglJUTW47
i92KePV/qzbjQYbxLTFfblj0yBqlDYSmL/5OPuWIYv1jlM1H0MmpuIYauw2bqFc/P8h6kOHJBDez
MtkT9BaXYV4xdmFO78Ybkhrhvn7gW3MWumK3UXAAk9TeGft1GxzaVTSG4qNZcf53uNaSB2qw1n2y
OOWWfo8H38EjwMk6PphSR+0h1/MYKvCR1Im+KdVzwsOw/tKSDU3UbtG12W1JDzqO4pMGIpx5oiGW
5m0QgLMPO3BLSUR3gXnDlvfpnBctVlG/Ncu/PiuK6kFXHFjnfEbXuGvhfzEGcmdZ4kkq190NbZTk
DBBL2ZaXEXm0JJho5TBjT5pmsE1GjM4PK38wfbZ5tPTHgVyr4a2HGrmdb50fRz+ahfb9L2kJiXof
o7bGwJV5c4zlrkU3/YGJxiG+JIKf/WG71O8PumjT7hNOYKF7prh3it+Tcqx6BnYUFHLYEnmNQS48
+ywW4ooRz9x83YFY1s1z0ow3bsXVLuV/n4y4JG1UTyLepJ3OdHSfdzVAfS9hOQ6rKe14XMh2KfYB
SRchwQw90MV9JWMGd2kwz81rFwQqfVTViuQ4mZHfdUqo3twdK9fG6eeU8/Eqap+Qs/fYlMyZLjUD
8Wof8tmn6baaZRocZZz0n8MtAQBfZ7rAj1jfnb6T0RDZeGHMh8oUMm9yjtTT7Pm7jxXuv68sCQoG
8rB+iprfQ2wof6xEEkxUbACzFYV9BMUJrJZhHgSQUOKzJsDUvKFHmfYdoRhRdNONQz49gB9M6+0f
Zm7aTSluE681jLELN22X/tHNe1nF+yXtXCbPmfHZBwLCio/Fto6PkV17Zrlyb3YoUcLg6QCx7KrB
YjNO84CeoKzCoYEZ9mEHSgZbxTVLAy22mEBN/z0vw6pOsNpdsZVFROpBQrkDXlTIidRPlsuMYZhs
ZgbyqCs6Teb+Icj9On2fVZdC8gYqcYINx1eu6T88Ano2zMbmEP9LovmRE5yluwLfW/K+ttjrsVcW
GcfavnBLViX1YWfwkHc6FpjKQum2665zsjoJrtL1qDzOVaBZ6hzpzlvUE+DNmIcvNFY+66VZnBoH
b2Xq+NN57mtSpic+3wE/8JLGDJrKwj+QhOd4z3XTFuY5XBh7vxsCE9yfToLyechIJ6nv8A8T2mod
2yXZJsrDLCJPIVbJdRpN1VyqYuiwhcoiSIbimC/BxKrD3idevwTLXXLo2u62VBRB3CsbWvuwBVz8
6tJR8WHkrnuZklQUj7jgFK1g31HK7FqMIO1RWIUqvIFIxNi3i2SO+o9clxNO0IBe5Bg7qj6mbcVK
kPXrHtmX8WkCt08fJooo6PcEOdn0kaFuU5w4bZChGPgJL/nsFFXvz6XXHmNDPj1Yf8yHjMRw/rrB
+ygWyuXNHKGmb8hcZK6MDhQ7/Mi0XuXZYjgNdiX3lC63hWwZaMZsWfJe6gw8yWzjtpTrpyH/gvQ3
lkB1QAqA3hmPlh+0o92nGq4UGjBn0L0nIQhUrnFsMjytSFEM/XE1pXBnYiTcMl4kgDlxFHVx8gpj
mvzhlnXT7+t+XcCXBtqw9rFiKOAU5/FWlxUUEhgB291oTQeYBLAZjYm8RJOl97uqKcWiAGUfmvEf
nTAOyS1Szw23aqOynl/7ySUH7MDSdLe9o+tfnL/roFPtb8a0zz1x8IK5GtkKNHZ8ouuK8LDDo5st
z7XKneaFVJckms7x6geqvuA0MeUVU0556Gi+q78M0JkwoVVB3hmspySIeO745k7RSPuqzPR7xhTG
fSnX6YW5RBIfna4r/uQSCHWzzuHox4xdnUE0m5Xjyz+IMV0/Al6KP5klp4k1QWSKbWgp/bsqmPvp
H+W9+ySDtkDFHPPU3YUjFiVMT9p7nAdmVIdaZHl1FoycDk295D7uzHl4tu6N5QBWtvGXy0y1I15k
IkcGXAiacsKkXL72xAq215xbuPpl8XI6Ll15mluGTt7gT++cs3Hib5yoi5YfvV2oMDa0Sm596BjN
3VhUb1yvg8KTiEtx7e3W7d2Bxiewt44AlYIFy3iAQGhzDbHkzfjKYa1B5Q8DVzx5GLEc4mcuHudX
XedQ3xh9/MsUxnl3hHCmMbfkgXk8ox0d7XasPFzvOb6vjGFPgZ7uN8vq7RDq2r/Wawm6j2Gj3qB1
fOgGsk69n0OTsEuj7oDNTuGodHUpk9Z3iThPG2/fDkM53hfgi/o5ZOeZ/wF1a4IP2QSj95glDDPu
BBtI+7sC0oBomDpqvP6DEWYQngnFqi9q0DPz9qhNU4AbslyPaZaTlssvK6pzWWeZgUSVXeT/As9r
e2fbl6TBnQFx4vKQ+yt+rch1UnEditoy7W4WOp4NOm+y/sirsJkeoIcIgpj+j4QnSTp/CuBD9Sap
Tbpe0kZE5lNwWyaGcpGhJlOVNuffYMmNO8K5EbJl4U7Q59AUrJY8gbwrz5XDrJUxY2eKomUImzbx
vOeLm9MGWwSoBJpeVzdptQ2DtYL5IoONCSlsbtbaD5+BaQByljC/d6tBBHeUUZFzJwHwxjuBBSoA
Dq26avwIwlCLi5NC5jN+D2cP9C0dbH/yGOKH3yLVZMCxJSGczqaqcJqqtKseIU3nlorLj6u9G/YU
DNQ1E6dKAsNFsAvJMRWce5RyThUufzNdDVRy2cyB2id1O0eHmil18OqRfIhxsMTUqnbAIeabpnme
dgldOCbSclpeZ1GW5jB6k0/CkoSPvHp6WrubMSN6Ylu4tfu6kXICbijz8mnKptTfOdzo+XWpl5sB
YSq/Cjw6VwmPiAvPhXneR3W4vOgSsPreF6Rw3c0ckYhaVe9davxLlMgUHYzK1xib1DNDOhycxDQ5
/lF7uKWhzZmYP/V+lZ1rjjzsSCNo/CN3TzFsEg6y5HRjXoINERPK5UlIMIsFYxRhaiLIxDxCzFb+
74lMCYlbNGDjnwBnXXqMXFYPkMbko+WaNOKghijpyQU0bchMTFH1soVkKPtl2rNbly0E0qHd52Sc
ApJnt2XvGEt6hRAp9XXn/uM8rSGSNMa5pr3IAoI1OGIey1FemYat+2FeZMBY02t+JfPiqWE7J7r7
JLgT83ARj01yW2ZoRMpDygQDhxjmVgXNqHJ7YctizZeeeUNKHHzYxhFx7V0uutNKNsvyTHAHDip6
62F5X3K4YuJo2jJYHruu8v9p3+/+4gN1wmMaJvJKzGa17stipKpyWnoUWmVaQpjwgf3HOMEK8zOE
XbUHSbF1jmVBTLTJRE3oxFr4/GwkKdxm1k1kqkMGuPICC19i2MI5fE9uYIdjHFDbPfB7+C/Yu9pv
1/Wq4lTy5TSHuu9DZgrEMrJHliJFXPjL50Mp4rV4VeH8v42LcuySOWx83RFzgORL08qLy1wpQqyY
8t9+Hdm3mBPut/CCZLkvtIn7q+kc/c5vNASfsqmG8VeYMwJiqG2q9uQWtu/Oed2jjOpOyWyPfkwm
ikwHzAjuggEeVaSr9oqECbjzvGjGZw+OfTkJRtPEl7h1Je95tNpfLCuuo8PaF9nLyCjQ36mA6npP
VCfEooYLHRkXhHmyIxcdnlqy7gKEpR8cp/1eKhPKLQ83VVFBa6j3HjsXql9VW5MkxWArG2pM0W3o
ld7OQVWGTE+BKXGZ6dpGJ/KHJaEbSUlZiIVA8SIte9aJdWqLEqOb3WyZkX+JIlDz2dPEhDw5jsyW
WzQUG1Tht1UdE9SgXQrMVUOxbkpnQIHbpHjtyv1YFQLsjCy48CpRGP8yrxPhn5E405/94BblKzow
+EeM3HxFHyQdNlknlhnmGbe81M4iTkw5kz+MnupLKojpwooR5Arzehw/S3rx8hANE4EseD5dApbJ
AG4IDWDV87buya4jnAUDNfAsJo1HH2crY8BMFwQOVCsKO/eq8rYWlV+/4xftjxlD74USqyJSg2RC
5VwzsnLKc5eGUMWZL9fwolNef3R4N3mUjm27rZnRVy5MDG1NRaXI5rOdC9uouGh2WDuNIoBgma4e
SKbdduR+ubBSSfw60Y6pQ88D80+QoHpLH+gIuc0AUp1DWmVNdsyHxDk3qtbBPSNLPJVDdYt6obXK
3ypGPgT90S14W5JXk+OCwMh4P6xdXN+CPYUPuo31o8MG5HrLzq/2z8SDgyZrWfEdMcVjOwQCu2Az
SYNwu3GL1o2YiBhldlUbVywqtukQn6gEEEbtVDlwZshHLLCa1v6F0wCCdy3yYd6RX7QCWKI8++lx
MXq9tjE7p002BfUxuiniEaJNfIxmNRDTmmIIKO469nIF/qHli6pOyCCSJpley91rMYRxf0kUYxf3
h6tEaPQeQ2EOC4C9pPmaxsgt76sBy+6Rqq0xbFiNsj8LCttdNrqJOpqpJOLOx23wMwcGRyilZ/4R
keVB60f5xCKMiHtCnGavN+bb1vhnjlSaa7uTZchRyFgeG7isIo9XjNo5uJOEFzr7lUHX8k38CaL+
LwTIFvu0kzV5Tcqgyhz2nmLFTSSQhE7uHP5k3LyhvClumlhzZICGcIIXz+64NMiZbl64EoCoy7N5
WYCXpWx+1EO6nrrBHeXP2lkzshQ9QpHsoeiXtsdeAZ67G6eIEIrBc11/4/k2vRKrO6ImaTCRA+wt
mpEQgiihxOV9A73uWZmEy7TCIM31tcLUz2b8WcxuPZMM1M3VziclLN2j+xPV208ekTk8IRcHC2Z/
siyovCZLEc+7uFksW2NyOxbuC/tGbPVn1lqjIGSJIriHgBnX/4CcYs/B3qM16s5eHxMvZdou/dQo
L+mekRxT8KJW3nhSjcEanmRyvOA+C5PfyULUw0/O+CW/J2ii3xERtiSoKeN8LvgoGYw0SVt9wGcU
f7wqYrM0t2i4oD/o6ZEefm7faoLm/g0jnj+8yKomcsBjaeGmGNqhana6mACJsQUt8j6A/2ScU07E
fHgNfM7ZIzmerJOiWerjVKVzeFi6vl5eC4+toAipaaIumjDTHEDIy/Qx6ZsQd61irLspVzhaZsGE
vlaMJFE0TmrKZyCshEAJCT9fHgB26Dbjaa6fI1EtalcYr1KHOfdGQlDqirtTJuk0PsyqVBfFs47B
LF7FsVG3jXljq53nTJci2Zd+ON6venWBv1fe7LsanBSXdKfHc+ljv99Jb6yg/pcCFjTLXCTQDVtc
FHShiYf7GeM5HdQq+vtWaoxzraVge+sR6POjZ2lkNvESluFXY7BZbSoG/n+4YuVTMuC6P+IXK5/F
JAKyD25iEXPnfu6BmdDgxYbsDrSpyZ3Drzi62VR4VujcsRaSsKJxl+4WV+dPPaEE/Hlr5cfAxrhp
h5nCrb+Ys4/+BhpwvZJkZOSW6VEMZMrkjiyuOoQbT2MvgOQ1+IoOLiZstU0WK76iQZgZtMKlhRtL
Ytyw2ptf82Jxad0iGiCSIha1sSYOQ3lT0Cu7rAJ8n7vYEPzh+rBWRBdPXxGT1eKxLh05YlMmQ5ya
zzS9eer63sPojtmoPOZORB07CosHge1dLTrCyj6Rfh7wDsz/cXRmy7EqVxD9IiKgmF+bnrs1z/eF
kM7RYZ4KiqL4eq/2m8Pha1tSN+y9M3NlDD2ajF1THGTn9upuYNJVx6HS2c9c8hDmsmovr5mZtbtT
ZgXhVKDeDYRFGYc3ILTtIampfTlCC5+51ueleo2zwg/2jau12utSD3/ymEH7thRPz21p+X3iKouE
HfuDC00H76wmP7x6HzXO/npXVcatNkte8iH2al78GzZ5/Rlnfdhu67Z1yy2ghxmtqxfRoV27ghRg
X1ybzNRvE5gJnJFtW/2HuzCrLz0A3HdHwM65gCxyn9D563ewOitqnsjGcxTNilQ5Rhx8b6vRJCjT
ZXXre/xp0S+KahaePFBv+oy/rhvu48BvT2rsMZICiYjfCFtDUp9rotQ4r8re3HtNRqy+qJDg8nku
3R2igtphKTSEwgZVc9Kh6am/obpSHL3Ai+LfYJ4bo/ce+/y8L3sf5SEVQLj3Pa0EaQJ4Ij5XKUaW
LeHESh+r2Q1OUBGnQ1vPE4kDncfYtTXDyT2BysbeFZ2xSHL3FFaQgMOJLvDYHgqC45y58Nqx+a2m
4tlThXawB0a2vjlpKay7vEOsunHPJUFE6AB8gVMY2XoqvtBfbT6ypp/j8L4OytR6RppCPYoWX05n
Oxjc8bQMWS33Be5va1NacfzfMqTgJ2omPoi7iyCDFYxLZh+JRLL9xi2CyOtQRT6iu7WE/icB8zLi
7TFimLArUM3bUYVO2uEbN/iYAteE6IZr2LbNtk/BaUMazyb15YiYdWOTjvn0NlP8xe3XmeRWTVZY
PNc3h/BmamNreKgkRVGHqaaR8LSyjpvDVNohaLB5wLizDhX77Dhyu0hWjHYsjpTnyquao7b9M0I5
eNATW/c1lXBiu5bFgctt7sEG30xjGbRXLvzAxGDbzQOuCZuHvzbEHrfdupZPlRfWf1J+xpexZNkh
188vkqPlPL/CBJ0kB8d6Rf8NDaR9QOfIA72PCdzt25BTeNZX7bYI16g/BgbPFo+1KnbOMozD8zIa
992PiuaejmJgOg6WtvfcFlC4vFCAJ+WIubwYxieYL4TKxztck2jm2YKDkyC6crqtk1tt+L1qKjHO
VAxG+aEY2cnZMrkNb3uYdSSHLUiIoFB43JQTeYxEeABdNyEInDe0W/7ApWlTngv5vEz7qLVx82ME
DGw8lk3xMUPYzXc8Af07Tc6+SgZdI2DrAg3igBeVwROIocdUu8l9ztiHpeXyvIuZ+80dmFjybx6/
UHWeQsvJngOUKHFaQiSWIwmC8qumKMd/dzivnRS3+JSmDyrt7/houevF6tX8UwwojpsmZ8ZLVrcp
8jPwadngd9DVT+9b1WMz2hUmvEBAjONvx75ThWZxr8K3CQmxtXAdIRemzRfc5OlfKQxPxnDIVPCt
So5lCX7GediVJazDxGqqttpStjnpLTD3xt8pTjGvDdkl/1jovhqRjYusfuJcrcOPIeTq+F7buYie
9MTXZluxKU7nvpTW12iJOjiETBfu2Vm5IyfIRlGe0HiQkpkovPV51uySCcxEIrOtxnK2GaJhmbnb
mRG7dA+6Pdxgfq7NB84jR1zx3orlBL/E/u2qIvbOwo+E/Ul+VT13U53q81g0c0gEwnFG+K74ch9Z
S+r0tSePkCYzPvVlJ8HBPi84ATvUBjWe4pJz+0sHkJcuDVf5h6od4X8z2gNYIo5QYor4wqEW+HcR
pN1iM0d4PWkNo2ThWMWYLknalXG1H+0IP1iMMpN4cKF3QMap3FSFZ7mPUtMieE2NwBsKCFAtCQIY
F8VGx8tTbjJKu5japzkxbuGDt5BOlyVd5jR60/RpgyvbB3OHPWXISfYwD0BAlKn763VcC+5sTFcf
APZK+5CiSYT8ycX07GveT9sg78RKeUhfTn99WGiofDFHGVi0/LJ3DZBnfDVj4XBVWcfO3xYlCvM1
H7jpCb9R3mc4Dcr9iRg8TyOFCFwAaaGp/oD3cceEGacjVhB6MJaXdIrPXBkcNvq16a/FREn0lhhc
Cla1Y6FKcoodUDTLUX61npMj1XfS90kOh8NPXLUwIeTqyQIxasLsD753/WulLssDGGjv79qQzrjL
tDLoW1GVcv7v2GaGUQm2NLbgbkODB5Ma5F0MA7OsLRbWdgZGB3UzZFmvvXp8oEuFWw2abRYmfqUN
4NKRHkeJ5VwCRqroFWHD6m6MQXxQR5wQKfcwhVnCKcDtoTr1wZjQTdsOHG8c8cawHkDed1tAYlUF
iMXNfbURvJH+OQZDOTBc2f2hICCjpIJtgqdwyoluY8/p9EjKU/Hi5t2Yw4mM9KvGYfIHxDt0hriY
tWFrsMGB2e6My9k3/nJ0mIsXHJewhpMBTNPTiHMVm2ANMmUzYBZytyAg1VderSBEK45WVKt4TVDe
FWsIKSPsLVCAlj93n+uI1n5zFoWwpHTzXK9GHfjEwN+BcWA9DdhlUma1cji7cWwTo/Qt0XJdVd4/
N7a5aFiuW+8LU1k/WOsxePkyLh/U0iPKp5C7eg6/tXzHZAEPNizpGuMMKsak6m/nYoeIwy0eAi50
G7uLeO9Fbr+Mzdy1O7RovNeVagR/iXle/nIjad58gn8+BC5Umo1oXEXDDkcTGFSA9hqob4FPLLVZ
v7pqqH/WQOTAQ9FnKMNrPFJs6TSlHO2qIOB4zll147hR85xrfKubWuO15Uebgz8GhOqRP1pAGw7U
joHcW1FYezsPevq/zc1n21R5/zg0vcgIdBbcGnC5TfSXmBjuLo2wa504bGavqg2GR96aNTxCP4OP
1piW4voAw/V7Y0PUZoDs1g/VBPj/+GY2eRLOQfRQODMzAku2IggpLFNvlCPwhwLW7MDrpITq9ilJ
lyihs7lxWA5Kjt/4/vv3eRTrN8yAMiSgiXE6QysEJu/P+b/bagyifrWXlzCsfOht+KyY4Ph9M65l
nD1NS62H1ymLXJshl2zToPEwiHABrQueN9rcnJYHambamEytJMxecggpkpLv8wmcXTSceVX64yaH
Y0E+No+wtmoiLl9aVBr/O8TXp7kSSEp1m0Z/asKzMEsCgr77sA+id8c03Mxrxtdnzpv8S0yst8Ka
YuSLaU2qD3drF8L2GIHsrTsRpfVTkTn5d69uoMGgQlJrBxcesuxHPl3Ab9L7wGnIDzM48EbhF8Fb
2qQxc3SYxUuXLMVtC2nalgGpFkGX7brZHbn3lcWAj4JusDeMpQjtxF9u0WsTy9Ps4ArZTngMfq3V
yn5p/pECET8SpzRo1o+Z56BK4rEOP5fFkjl6U1G8EQbWn3Xji4jYl6ceIthIdtK5GtTebPPW2hRs
sS/x6KTcbgMFKgj1mn3fLXGrc4PAgUiOqvLPZTh2H7HhoHVO+eX9wUEINwR2HNv9WuXhOcTBWuzr
DhoC+v+kdq1Kw4fAN5bajX6TX0Wz8Eh2l7TMYXP4/cPM/PHHFHxd9oQxYmtDZ5JodrAi0RZnFApO
0Ai/1A8ErKBrv6A3KX/R7tb3JUxVdCjnr5OHDmY+b/HHY6HG9KlqXDAYs4vlcruAKu6Srps0ECpZ
2F690a4QfFhs7Z1JmFnfMZenmPF7qe75XSJZj1Q+nlC9+AnI/mRq39LexHo1Lv2lY5botlHs4jK/
VVq/uCk62rBB3XEYFwHzE24nOE02hdtP41zd3EoBJ/Qgtj5KjFHhPhqB8xMD4lwiH2uJK3ZDgxLf
3nYdgEwgMGfRJfOL6AdrO35vt5PDPz1jOqASpNMTxZ4THM8/qwMJxds0Ti+j+xsNACMaH6sOvxvX
aRcTP2aOVhw0KG/1WWP/l4SPaVRYABFhWqJPJi2O2Kp7zgj4F+aJplebKfcz9A3n+b1hgfSP0FFR
MxHTwA0jYvPKGfJoOSI1E7XqZmmOJUUIJXTNKn/1iM6WFz93h+9CBjLaRblTw1Qegvyn58H0zSxK
RVc3dXHOcs2YuV3aiYSq5DT5N477YE2TJh/CqTszwrnRiRtwT742xlHLr1/6UnnXmRdR80sdj2Gh
nUbR3iqg5G2LgdrWsE30sYr/Cx28YlvusZlPtAw15iD6Nr+6DY7j5DbMQeivF0JoBv8/Cc5ajmWy
FpwbVJ07ZPzdVH8jR3sM1U7fLlcDzzyGFC/ojueX2zUaxxCI1nl49glYDAGpnpBujwKvBcHljPPM
Sa1SvlV2yT9H/YTpH4qFW8gmrK3oO06BWDGVES/YtNitq0edVSMNLFVa/YRcW+OjCqfozZKRNlgN
A5I0btOpf4PxyIc1wCL5w1iQeGmBZqHfgeWL5CEeh+4Vx6L0N0rpGExFGzZ042RyCd8mGgxfNahu
fARuPJqjs7hgrDNKdMwhJkjd7/yutZvtFE7uPXKPmngUcHKlgw27znDRjiymnwyF1f61sKoL3hJj
DV+HoPdBu0vwmGmOrR99oVGcS9fu9amrooYAOKS0rk64YxX1t0LqnMZtm5MvZqYwGfHbjUPWz7rS
JsOXC4N0+HdWE8Q/fhSrvhbt6saAWEYfJTktB/8yRrgvKVEq0nIzeX5PlRQUp1E80G3PGNjD+1/h
b+YBJji3qkrcH1qbBMUth8WFK6RZdr1dpxJIt6hc/cCjJW9+fTRuefS42VL0oTjob6AGZe0LefbO
PDtlYJ4N7lWuVMsc8QXvAmCFfFYLDQR+LcXLyuE95zUez/kbKOd4+cjHcu6utjMJcZdT9c3jjv0H
eAJRgfSisPFRZ9QQhduFAckk0sbV/7WnUj5wRCghHPVlJbd95AaMqj7iyoYzezo+REoacxzqTl54
vfOqIWun579cw6gz8rEe4TcwKd4y1Qr5lpmyDe90RWPo1lb8P/6oVdl5n6RInfApBOXKbxs3MhdX
yFj4hmjCUg88xDtGa+Kd+EKpurD3WqnswDRehEmtBRo7Hz/VbRpMvOM3dnBuoHCNsDumRnO3A9ID
MzKrl3l4IygF+CKLZKruUQM6f9cpzutfauU7UvM3A9u7x85QF0/wxRBHvEDV7/glh2AzDUY/5KOG
aNSu84o7FHxreHRrv18u6LmDeO/Gfp23li8DmkmQvMlw69R2yn/oBIt7ksQtpseRwrv+vXMDPiac
Ubh4+Jix+dD/1Ui6WInCBifG6owh8FCFzZ4aTI1Th6WEyNEG9rxHagblqL+M0mXtajD5eE+UUcjo
zQXORd4VF0b6FYkgt59BGc7gvtzUPgOhkeG9wnwyXmuU2gNnj7bFgI9v4USqBGjP6nCQ/IG96SPk
4HkW1qmYraB8ZWDEIw+Hv5b2nDQlGZbXKJSt90r+y4UeyAmO9B4eSCsZAVYQFiSCbIM2hxnwWmCD
CA6M+/YRV0QdvaL70cHlYKkstn1gxKNm2TdHH9jBVevMeU3jKnwYLYICu0q1xdlvbc5uyBUZOJWi
YViKJz76lHfM9XUZbmGSQCGbPTUWMvp5InpDlpekCDGD2UDjwVE4WacVO2ROgtEGRfjgjpmcv911
1OYeBQmXJg3ehftf5SDYfvGdKv0dHk/cHmwqPq9wVWPf/I9meDyXIZcGutvqUM4NpfSGQChDbkgg
YhN6vJvPgvvWcNd2CPdd36fT3RBbMWZA28vnkDBaTDRVotwTPoAincdIwRM+qTvXjYdX/E3tNzts
mH7H/JjfKhw5ZlZCVIgoxdr+I+KG5x1ypUA+WpYlz09Ll+VPGLDXbDuBOxgTBdUVWgnKwR2HXokm
x1+pqJNBlLfHkU+QKxmsRmz90hua59T0o7P31oY9dVqwrYJL0auh78sOH/yo8aN9FbccCvwoR4Ro
5wV8R9oM8dZDT+JTVxS62868j613n2tu8DlN1ltG2IYcRWcdvJBXhdfyG97QAyGiu5rFbuai43a8
1iXZIsHIGvdWSefLshIwnqoCZVIOiGmRCZfrJKihZkyDXE7nRtyofiW5EHV3XW3LNzPI/oZvWx37
seRQbN1JiOjeI6D8yjsovu3yEBm+ce+dYLzaTA58OSBz8VwdysmPv/I8Cn8j3MMMBGs8/62aoKHb
YVS9uJkB2xc5BQ1lm3TttDhx2uWdvRY7hylm5+q1uKRo9NI5w8hASuuYcrwkdU07SX5yeh+YEOYI
EqRrQdnCoSB98R3iWTAvN6aBeYjxm0I2HdBzd40psiIJMBWWh9oeCqo9m+FPHdd2x55t9XgmKTJ1
jxnDWrfz8fdfhxhFf8tR3dbcE3uhIaqS9MbiXNUPsxl8xCPIKPY7BBwodMCpWQHnsBHrdVlL2LyO
G/fq2ARjP+yNzb0dX84g6oRWV8c6VuS2WdDdEiYX1IEpSKhitOXeDgk4bVMUsCefORKAKKjjccS3
qgo+h8ZqzYf3/3KZclgKUraCmrc73PXLiUnIy++E6PpPNtNmPAgn8IEgjAoeeybycUtCqyeQAzFt
7wat3lshnSAbunLNsm/GWBanpuDICPnEiTl28qXpNlOgw+WQIi019w4Twnrx/WD2d1MailutRzGX
3VH4ufeYqtnrv/yCmmi6QsyoDgi54XtKaRj0tRqpk0R2BIQNjjztBIWwJs26JMRb14ZMVF4wBIzb
cZ4F/ZNnnPrkBXVhQbV1x3XvcBzrH4N5HX9jLK+oF8ZETnMZu8xslbihr7kurdvZ4k5/4VCLsmF1
ZBseZ2j89NyQtXisRdQXe4eB41Zc0pXe54BfnuD5UljfjmsTbUPk8ZodRjzlFskMbKI+ojysz6vI
hng5CJJIHgM28XzBn0O7iPLualkX3ExYQ5omZdTMAgsJFoYeiU9ZlXseJ9Yj5sXeSbqJlHVMm18V
NLso8MI5aXPUBIzV0mUzVa36z4xRdfEXPFpJzNk9PgTKDQZoSbB8AkbJkAk3MU0geYOTBAhPLNPO
gq0/4EWgW+jEqCEryIEVKTPIY2yvbbBU1keO/fAiVR0uSQAfx+wj7kSa4QPLABMlkzAgo3X6WMkD
NXtceBCRJwWSCOtw98QDzn6hESRdn+QQMuAha3Yts9JC3Kzub8hl328sIAj19ElRHX4OBwsRZtg2
fUsxwf2HjihK/oYLBwx8UcI9dk3UPDiD13137Y0Wsg4gkoc4Nu61tEZe/tMqFjhKZWdfmt4x6qex
i7h/ssku7hmYe3Z64wftq9M3fnYO0bjrs82h7OAVrsRNsbTCfupRDrF7OIH49pzbJ6WIhKbnr/M7
uCduRMLTADvUu4AmkpTJRDncxB0n67drnwH1phiSriDkAzd/McucetsGJ0S4XfgrVLsbO9XjEU91
554NyrS86SdZPktjz/bBUxRubqBfcGRBUgOfMQubjA7l28pKD+jIAZrhmKWhf0hnjtboIKO7Pnu5
XP5SbBH8DoxEVyiQOd4EQTv1YZThvL7hI2fa8J0l/StVn0130rHSRx44ELHwLE9gxFxQrRt3Yso/
/b8S5NPWhhck9neZij/UNNPtbA9kSXaAyXlyNn3eWt/WSKhXCFlFD1Ve+O/kPDr7C121jZ51y3MS
FyWvQpvi5LX3E8e31+nLXWbbQjC6uR62eT5EKUYQUssbzQaAOb7Je3kq4PCGr9hzPFBY6KGc+VeP
uDfsKAkwsHRISsWVAjqufBdcus2/AT7VJ6cDtao9ayfM9JaQf33F5Tdmd/yJ6i/SnBUdG2MfzrQ7
dOOdGkF4wrTt5/kyOTklcpvcbTK+0PzJ2++Mu1Dw6fXjKFgc2opGLk6u2NTZifizKP6+THggtDye
PQ092xEogSu5PzAxExmW/8AcxBHPADudT1JGS3usQ6y6ew8wpzznTHj+0Xb99K5mk1wfvX7F7zGG
65LRD5KL7MQWjBF7Y6NRpufh1rX9iJ1gXQ924ff2g3JhjjfA0dA16NSpCDIPiim15acl+ljFwn9q
3Uqeb/nYddfdBAJAGe5jALjqVxhuadsZgxRGYXrDt4T/nDOJ4AD9rYuybHytZj3OfyarGdsJz5cM
zXMX5bW1k3q5fdCFCFgdmKReM1HRBL3RfJC+EeMs8XUzN7g76Iep++joQsWnuGdZu6McPDivNFn4
V4yVXAUjvuLTB0dMVR/i2rWWJB/jCQaMkeMWbEo97UaOFrxNo1sCNqkDL1i+TZqO8Ij5+C7TmsTh
qt8suN3ugw/GC+WZPmnO/dveWOTfbzvbHYZ2OdxzSwzGfcdSgQEjr1nc8TJWy/dkWsVhUfb6T6n7
1Dz6NJGT257mmJ4cnrek2nztz09cUhwH693NWsUrJ7+HeRk2XOA4qKHj06GVCN/o9omCzrE+5DNa
YqKpDDnbzRRQb6EnnqJVUfYdjv8ufLilcVmX6GP0NsHiNNZjSwWZ2fjuSLPKNIjZ3duaJDjELwrf
t9q3shcqP4Rzxtwb8mOobG72EoLA6zLA008ApofUpSxzjiq3zGEW7pvCsc4UJ2FXESUsnh0qKNNU
P0XOkJRUeRLAKXE10cdRlk5joAZnttyuwHOCvcvV7ceOS5MiR8TjPeegmy8T+uw2I4i98ttY4POR
+WAC0bkCB8bBomn3HGBQ14GK30hngt7IJJxAi7tDv0iKZ9xebznqdo9ZSRQ7GdKRTQFzu6QG4dYI
bBwAc0k0WbN9dqC3/wn7RnVvE6Fv8YDaa4tkCDIH1yeAwjssh9VFQldck7UkU0YpWlPqM7165a8D
ECjbZ6DOLm4oiwzkgTssb205WDibp9i6lJQoBdfCdtf4XBR+VwPI8pbfWPSq+OBRNj81cRF2Z/p3
iMluQgSypzJ2lhuZ2NZcEqMZ+6hLiSXF5UvPcqHxnnGIchhzHDURnkXqnHZpl3ef5A/X+oG/Ztue
ic/Ry2YK8GcnNETyBHzMXfO3ZOThnaGCsUEwJeeURIIT9pYXDdK81aeaWu6WBiIG6rT2KRupsLT3
RO+jjaOIVUWAcm38tUV3roFHg+/hGnYMBxonYAdyzNoqbFDVbnVAha+YAsMjKmGwvNVTSP5kBNpw
lJ6ssgQX+61zkt6b7nnKsO4EsW6sl2ghVcnjDbHvkfOB92R13AUeM35D1KPnKScej+zqIbRK/Kk9
itd311AxvOm1VNgKQm85WKYp7tCThXcoeYKctb3oHFcI8M372PMVRSk8gEuX2KsftQ9kZu1DQIkN
iMqulePe5Hj5X5Ars1eKU9v+2FaRddDNRPmIPUTyXEXcG58W5M7ym4S8gmsXBWvxV5YWBahwQPng
I5C6w8eMW+McWoNNR+ZCYH0erKy56pVA7maRlQvXOCRTn0QEnvuzUdCwUcFiv96HylqA7BjaGvh3
NFAdh59za1HpwFViRk2jRsXPHmaQd8sZig8A9hy65z9ghwobE7reM3//nJ8vCotwV7lQCLASTLX6
qOu0I0odohkKOom5QKK3tDteh9I7TLx1COVMGputNDXgUVIW6tq0aFWPtiQAxe2C6DANqEW300MJ
ZxABZGX8BdtLiaUe03WXag0q1+ckE1496KWP+UxlXdLnefUxNVHp7iNq5gva1Ff/wbQODgIiSoNP
UPEG3V6Rcp7wzyBwcNN1cUKUTvwf+SNYNzBEpuG+4ygebrDU9P/BoMu5PKU3smHJKIcwNhOesYK6
pJ+vZMXb+AZCwlOsbWyEwi77p46pzD6yKIgPf1QO8nAZ6WOBr3t9XGyMWdjPsGETpF7tC4YjesYW
2Ufxc44tQO5WUUrOwpP4x0VUs97xyfvLSK3PeEQxH9s8i6GizNL+d/M9UzhJi6J7HoJePUWgjPzE
sjTOH4xpcfdl6Pm60bAHKolUVf91xgLzesJkF+2htXjpq4rG/OyAtKx/iS658OZIvgpMfFRAAyDU
XOYp6HYXez4o0BPLu8cya/9NHXcojhFWJ46CZJdB5Dvt65z6WGdWr8iI/mYD1Z9b5LJ5usDCiCDJ
kyTardD3SSm0nnkZYYAwacW5ib+o/guB6whAgEBN2vyeTgXDV9q4+I5yKxQFmMqloHixwEZ6SaOi
/DeGAfayAOgZRDl6ixzyCbdqTXLrDEXhLLOXRa7zVRvE4qSjsTVN7KkxNCSSMXsQvGvGV7+N0m4z
DlNbHNrZ8qBBxEt2j6TGDy6kokuvdTpxiScYgBuZrsQFNOZVnlNzLn+YsFXG/7DH3X0jFZWHx7AG
9HFUozUcOo+A/oFagttkaCG0n4ZmqI6LxNyfmDpcyfNljrwAkl1+MPY0NX0RTFr3plBeus3HLoJV
rLC+b4Ef+iRRAzgH+OtpbDjaMjIZ9QNeShWf01TpP85FPDLAhKh4y8ZsfWOJZnvMOxt0Y+p5qnmv
TLoiM/mk1l/Y60GlWiErY4JDAtsYYBBxpDFPmX2wdkF/1nXud1dGvYX/oLD8f5D1JmBVowgPaRxF
oL2CButtRpJ+OFEfSGDOwBlLOaXzC3uPpsJ9BbMeoRAHRKpA0mQC1EaJR3AlgCGPXDf66TOL+jAM
Li5jsvlq10Vap4XmzbsxaEghcWn03gNMLEFSjB7NWuALVuCB2upG3H9B3uMHpPoSBoAdSww2VH14
Bx1XEPtKePavo6SN7AjyPIdFJ0slblUGHgRYe+Sgh1DH0i7mitXQiVVlkXNY1C0xZEc7Tw7mAYqQ
8DDGxuNt7yJJvROlm8578AbUwmC+h8PdzXYkN3TJwiDlhauutFfeWFYYc9lNzGLBZ3LLdYuMoOQ2
1kZ+zJoKJ2YYvGg7LlgED6JQqDfYuXiNDGvAl5IdYnKPj5jHOq4kGw8/LVWblHUmplJ5nJ6hWdFF
wU5qkVizRX+Wow7k1WYZvoEVp1AfHLsd7vma5uvFVLP3X2lVbO20cozrtSqN/T3SQ9Qn6dqHb6Ou
WrZyYvwUkfIkzROi041B4Gcd2IFrDN5YjjN6E0rXGigUseP7pbKn6G6sNS9oiBnOW66H+J5LdVXw
zstr7uSt1tdWdHRBgUyZ93KFinZX6aJ4WBwdZcnQSar1rFK1+ZkXT/XQsLbS/OiEcXS3cGYlpe1O
7r8S8MbBCU2FVT8e2RQxSgZnCJgLDwuR5o+8zGy9QcgOnJ1eC+yXeQdnTuCE4eM0DNYnSX7xJ6oH
2jQJKQ8H2n/q315Y3U870ZWGCQm+jcsmW5YtlNnMefSpqwQu5AkLFyZsPZZhYbhSJKMzYUFPnRFZ
N3Unilo7rrfXme42kfClBgA19StOvk3Ih9dss9X4Kuk9gD1bR1vVvuOQ5yZNX7jeEyp6pXaLXVE+
FWazTHfrCtobo6rV9HcMDZT8EbOMsxc+MC1Fh1wv2aLcdHoPqo5RzC5pkSLtHWMYdWa+FLs2wo++
BXxASHwk4PvriTl6qxhrKWMGYfYDUxK3iFi0UXe97sTw4aL47UJZK5+ToYVwArN9+qDCAzZTgI3x
we5zDOtUM+PYgar10VD9FCekLoBGFDztfZSqeTr7TbTY24qG5ds+6s+PxuPYfRzx100nPRbRMzQD
7gYeV4uY/+uKguGC3zn1SpB0NhRSsOW3cUplImHQPDpGgx9i5REELk9Ug+NDhj8maPajMfLdZYew
frAXpyC5tJR3i6+z7MmdQ+zU3O0+Mfpg+PF9EpU7Lk85IntWe+344XdpvJ7Y1tQMVbSLQalH6Wof
CV8xLyrK/+wbMMmvn2neMA9GhawpOVmzE/G2rNn3FGR290hd0QXyrs+HLiCvA22hgzO90lNTXxqo
bM4hlf/nsS9RBJS0my9mohJrF6+pJw+FB9HjPwz64kEvDIVbhwoMlQgJtIvpy8DZSDCA5JSTLLoP
a7npp8mrDkQEZzKQvuUIXl6eUx+GwV2fZuGGXH8rPT41oNu4GE8+8a1336YH4LuBThFcYriycMTi
MFNO/xjlHnbqLf9rrbF4XVcOpwtuni5iKC9EDf4oqmk6XkEM8MEuZm77DuaaF2gKuttrYLlPDJZe
t5vWpb30Y23PW9/xiK13KwPJJ2tRnh1QDWZO4ZUYz7ELMG/LsOHGu3oKxrfWKNaDPrc1wCFT+Mcu
5Oa8E1IEf8kHKx6OitfHpm9b8VHOIrqMcVF+Rh2lFhsqWRT1eDIYvjtps1EPHfUKNN/imNn4CGRs
OM7kP85kyCnHC7sx2k1ybDvyjl11cjHZqKPpusU7cJ6hKYgREuF2qTBZH2ho6L5WKjutT9s2VKtb
APFq9pl0PlJWujzG5HsxWFhD1X1bFg7dJIZ4wAwbdFgJ6dyzOH3ksnH/g2C7VqeJAoG7EbbKshGp
mf4BtCiD7eq5JGXXgDD3kd4JHey4nnXNedbrLbUAewk3K6VvMfIeGXa8bv74J3Qy/yfvB1LekTXV
K8k62p7zuSUmQUC1zk9561hPBNslebQIy8WVPobUvjCfp7igjRi0f+jozMpOdPLWW9iS2DUSoEdp
c4xjWCQX7RoINKAIMLJ5HLQTNpomv6Dcmqe04EN6JMlpeDcHOQWf0ucViqUPhM6eyR573BrqwX8h
EUdLZ5Op3N2RPCJBgFFV6y0APpqXgKqxuRQj93MI6K7Ki1041Te3MIgis9xWCKIlEErk+hnPSvsn
y67H4k9VVaQTrUYKylbA7+Pl2zA/4gve8M+B2NujsFbS2ZZkOdwdtVDU7QWdx0LbsM6tMCBIBtIU
xX/xlkwVbn3YENOOaT/+VdhIp+PNFDChwbEubHzWfu44ss4+MrflpPkQIMOkL9TDEbGEzxiT2eRL
ghHmYuqxd3+ZQtZyP/OC+h9HZ9YdJ65G0V/EWgKEgNeaB5ed2I6HvLDsJM0MEpOAX3933bde3Z1u
uwqkbzhnn38t2TefeiAz+xxHBpCVZUGzImzw2JrwBDbxBWdFdyGFIE0u2vTuyxCrmteSbYV7qLBS
2QtZEfN/hDCLPzBrmur+wlTRHt+NYgk6RHrddQIiN1pCp3+E1GadX96ECypZcqYMzBtLn0Y5zZFs
MR0rx9catoy4JSmz7L+6JB7guCBJ5DOFYCU/eADxXWx7JNfJKePL9747NQj3vOSo+Zhv6dmpTmHo
ixLfqif/o4k2aPdnvqJLMiuCY3eOKwf0kZIp3F8nKCjAI949whGSvhNn4Fd4iR2kvMnJXXgoLwlG
V9wcHuJRTiQP+nwSCKlDgluJ+tiqhFHuuPNmQLFQU0CcsInznYBrbPS5hESSOeqmwTE7V+68bN2n
MbD1PcQNpZ5d17B3xuky5Qcx8RM/oo5GnGX7oDsrx1H+eQ2DipmcVLi0JiBdPr2ME5hDasLqkec0
IdFsYkoP8LiEPRMOtdrngLEkHynL5PkiMkR4zIiDKPxVY2+AEVd1oc+CuB0/RK69L4N2Jn7tMSYC
wmdBeIltPxKuq4rwmXPeIdFssYxawRI0D5OW5G6atUamD7wmPvUsqYixdwf/OoIMno+UmDTb2oki
potYWupdEM0yOCAxCKt3v2D1cc4sJflrnKE634xDmqkb0RKIoKFJqxx1QVGr7IWRbEDzXjIoUMfB
QO1mtFvfmRRxAJoVVHrI7ma3pg49K5J5QkxfEFjJ+nEFUZUfmKQl300LnxS7InK0Qz0QibmtXctC
ihaJ2L451POHs07zRxZa5Zx0oEN5Y6aGjQ8pZbnr4JP8bUYtkTOqwpe/bO+6zqbG1m3RFioGTSta
hXKzTAK7fDGOs93XBN3E5FhJ3Zxku8bRHjwnAS1guTSm8IkspEs6ltErabX6kYEaC5P4LtLfQVDv
K8KAUFpz72j/MyxIbd9QRC9AQpMAASOJX/R+wPcJ3YlEEvympOCc6Rvqs6O3MMbYJMgcENxWhBod
61iSNY/jE/apNwT2B4rsqPoVMsy75wiP3pVfa/E5LxGR7MokBrnp+0B740ov1WeMc30BOaDzyXlW
fYP4JR+hrmD7RcXxBsFXwRbEyoMO3yIaUPtuLPr8mhDsjDTXkVl5XbSVzeeq/FF+8UN1yZcOPBO6
X03PRvWEPT2ND63f+49DRFeDBzxLne1UQrm4cAut4CgpDPl/uqpxngvgVQxtVm3W4cW2oi3RhI8g
CC4jwDJ1GAMGYxf2FePylXnl9HFHm8KesevENDJJxA5uQyYZ5Lh1mp2xVYcOSGAdog0d0klcnU6o
aDsTQagfVDVhIYkZzDFWzmXaWCLQOFHhWoCiy7Zu2UWP910MWqYir0FNjhC+Nsh9w2vhJSlB4iBu
EMMTIU6njEQK4uu9p2mnNSyOc1QXck8GDq+U6qG+gFJs1fTC9DkCNrTEnPjwTBy7nVOUbChgY8nd
1g5p8if1qin+qTvu44dyXhWfj+LPxk+FGpf+lUS8rvipUO3cNTujm1BLkJaDnZkV57kBhAWbD1Qf
ZvtiyRWIK1zKh3COPZoIqMUasV+eJMdWZSD7N+7M53QXD67DGOw4B1cemXAa5Cft7/xTKL9xIdPm
uBMYm6mLYL3k0No7Erl8WHovRHCvJHbZCpLHHi9jzcPOYbshWku3x1EZE/6ScU6vyYpyPeDLxvtg
gAANiMHZ37CTsuz289ALf3HoohHHSqx4y7pwJBQR9Nbvfgq9vxl8OdRGHKCASWOGSIgvhHjPGMd2
hwAdIfnkQge/57wkupoChXh4ek/SJhNNHA+wEy7RH2iDyPPy3cZ/MosKyFUD50wV2fYhp9vGJOsU
4UPvAEB4ZZyL/YLY6R59ogJxXCG2vrJ+ZrvSoLQuj4pBB+Kw9P+5yFD88IqMnScucvbiAh69IqK5
q6lvWBsOxJQO3Sx/o00BX8IeDdPhEjGtB71qguoa111w8BldEO5iKjXvKCg9zlsS6dCbq2JmFTeO
yL84lTSkdjwTjKS5tJMtmI30Xz4IQ+xiO5lPMn79v2NOFl9aJfk3nRGcC5SJf9OlI+HBxTR+xtOE
z54U8sL55nRG4J/0PIR7SkfyPyvHDRGaVeAIH9pWAqiT/miaUz6jlUUaB7n8MaMJ/10zwSp2YRcW
r0LLp3mc4+qpK2bvIQzHct4uXeCTFLOEcB3jxRH+yahZwv5gScikHA5EzhGBgvOF7n1QBzauaw5h
faT4qaqloD6te6ousH+rbfBj1nSVYIuQBcK0b8qfofam/DZ6a/nHXVvp7usaw8PIb+bQDG3p6tfv
ckFZeKxXX89bNKvkb6cjneLFZSDYb5vQLfTGKVWLEKKpxXs3lfbduCY0hzqybrzvCtfxr20aJx88
E5M5AjYN0vep8mnPQ6dnbB6Gi7rVC53GLkIFSFb0rFPCnkziLdy7ifcaR5aIOh0P6/TW4WcjPjcO
xENLzkm9g1xCPijjMH/eta7M3ppF4MfyS7gZGJDYOsa7Ob47xcTc9/UNx0lLnds0aHkWdxFXsQQk
VmusqNAyonQUaOCKmorwVWAFFM8Txqz8Skyabn4zTB8ARXcZBqqFJ3FOqmf64fQDHh8jNwxaTLrG
MEnlNkiFgzkxrdEA17ue4AGkd60CLLftstYZHtYmHPV2oRvKX6bAdBxicxjEuxjhGc7CieEfnDOc
KjPi484kleRQHwVGut4Z+RnvyhOsKoxdYUPxgE9unx6btscOqytSFYCoA2vSLDdMWjBRKzSuHqMt
I8smVyPyX+tELqJxzYqveKh6323FMSPWxK43bMgZa1rj4L/vfng6N+6Bfky3b0sjVvK7fF8P8aHM
kx5jucowLfcK0/NzreXIBwtqDgoF0uMR+yUr7ni5dCvixsNMaE59M1Gj1EORD5yPVzeVLfkq6LeJ
Hdm1nHMSEIIOxiPL+nH8Zjs1Bx8Je9PirctqFM4EoQBP2Lo90ba7otNr8yAY4aMxq5nrwg2LkgF+
lAmxy08M1quj2/DHX7IKFxTMNRYYyHf1GDiXYmR6fVxFneU/TIWCc8MYwPAv1dZmUO1SAgRQwk/d
w+DO1fxZpK1HDJuzSIIbRNVsYy37K4k0cn0RgOf8i54qaFGOu0whFskOCV5OYUqIKAkVTB4atVAE
SwOX6WhZKvyhK7I4BsrQRXpGaYm+iku6AQuUwhGivwIneulYtI7bZPS9la4ZxvbOBfkJGkEJ2+yG
FmXxLvaIXXgWxaJ1tzGKCN1bt3BxIQIbIDjdWEqo8bnw/L65IThY+rfA0hMz8SzTdBc4M15CH3ku
MBPVDn8SqMXpY58lw0Pjjt0r4m9Rn3zjWZxAWEQEY4SWUJvFpz6sGo8JUes2gv1QboaHYh4BI1c2
mVGgmOmOCGshR302BZpZzEFl9F3yftk9pFFVEc9CIboZMshiCFRFDBKdL0aGR9/EaL1z2LzqtMRr
zxKOWrHaouMiEhV2Mx6lOI8JXeQepGhjK2P1bW49mvfGQJcmcHdGUVgSwBKfy0GO0YfLMPe9RQ+M
EgZpzi2rinx9dKZJ1L9hjnT5DyIQOAnY+9sVkXhXxeHLSPdmdsAX7FfbOxTybUBlckIln3ygGNZn
8GVo8VHLCV56mqyHqTZoG4d7oUa4I3OoV9YQJrxC2MVtIJBkultrZnc+jagNvL2p3UH9yHh4sYlV
ID8enZGQh93MtfcddYjsoY4GY4YvkpHjpnMjVezcRlfxhSfa/AhA/t0DG6z+ZF9SdbtA0SGAFumX
y8z3LbY2YNz8YFAboOUARjtcO63TdTwF4+rWf9cgWpwL/4ewfsldM/8g/3UWD44ngncqQ1lXZDjP
BfxNcA0oTra66CP3fa7lvJRHvosyZT2NqTBg3kjQ6W+d+WNCkE1YvOUsWAlbK3n5MPPdieovrDHj
jKV43Ay/kiJNOzz3Xoe1EjZe5R4CKrTqxlI6SX7z8q4+dFzW/CgaTJaKHX3n3cg/1JbQZFxPXVjD
BfCK4msoIXjez0r6oiLwvDv8pAxCb+dFFeO+sUp6lJVjnkvzYvnL6lwGnMKcocyj5Wu7DvMliwuY
DIa7hbybou3gmZHCCGEiC+6PWlmoL5oz2b/X2E0vPGEWbf0U4dcifYP2kFh1CfY3hUr8jTsrkKcw
Kgiqz0Dd6/eKfYomd4pvHXf/4iI/MzAHDx7a8feAzPhHBA4EBgK/6u2BvDFvQHqR6JkBSVgPDK4i
+QYzUhHcVk2O/wvlvmyPFjmSey7vSCDKKfKMnlWAy2e0w1SdKmjo2b4IXI0bFMnc1WY6jYlVwnux
9138gJQuTnIWesZ51K9F+c1L3v22+N7Byyrhf7BVIp1uAZMYHzPlEd3Mbk1/NGHiEmQ79enbaurx
B9wp5tktHghEb8RL4/to5dR8U5XF9l/p+NwvOiAcc5eOXT5fsJzUz008Rv9l8EgsweyejZDIRqCy
imxoyi2C8Xl9C2fpnXtS0vyt49P5bQfmtJrFDlfRkTVrgkC4GcGm5E0gX9qoW0o8WCCqOre6V0za
rX3WGfdcdZToxcwQkbDRczRMiG1qPdX1IR9m1e0IbEeKnoBoJ1cY+TGpv7NmmZzFaYtwpsuZaMKr
ROJIbeZ2RJaM3mEkrNzZl0EQ3LzSGVGCrH7xxPXCfn6KPQ+4fBcGrPPbWZlwmzucTgdiVebomMzh
HRY+468f3pPyjh+quijtUPMI7Jl9avuv0s3hsEUQhbABE48w4UromaZ6fv3aINfhPaeQkxuLfQWM
LKZpr3+2Y4xIYIMCf/VuEwbj/9Ycdvi2s9Ipt/XChAdEAuE4NZi39MUF344qT8TLG/s+KmiggA6E
SEDtAEtzt0XYG1rnX1+Y/CrrNi4v7Zrq7OSotLk1JfHZWAHNNHmbOV99Erwls57dhM3sc8Y3l15y
BaLvjcqhuI6ia4q7sTZub5YoCfFnCTyyqHDvJjB4HK/74LEB1J1iXTBbpsoBvCNVpG++i+XmaGrI
/fUZ0nc9f044BhC1zkFcHUfmac8gAyPiRQvalHaqXflpk2Gcb+T+EOiJahaCM3D+lkCwAWv+Jso8
zf7Rbf7gvYhuBOYia/DxfryE1iOFGCWFFE+RwyjMnN1VrGw9IbKMj40bDD7Ys652fwTrnPvHgNso
RiDuyLLTh3EqK2uQphOjMEITQ1ZIBd8EkViuxEKzEN9UbiinDXiG0qFZYbHPEtGI6C9eqUjyQ5AC
fUKlM4WEHiPY3dR5z/gBl6OFjyP6BRN17vaQ7ZtFgZWSdEv48Go8MFSe80Osyec+SCuiC6iJ5HsK
YWzuxsr19Qd15FSQbM9Z8eVBzXiDazKSE5I2/8JussdGzv4bRo3wX8aNTPaFS0eAc5ysLuLOH2MU
B0AXDHA87Cpz+x/99bScZlHA79Mkgryh1ObQx2bHbWwSwX4kNB5TmsyqILnCDV5/o1VZvzBr+r/h
HPPLeBHLHuZ6GO0OIcKie7YOVrycdJf1tI6UDFtcJhiaYkrBD4Ki3ZVPPo7nE9Ec490/SHP+xDS5
UD/QVDUC8QsVl7kFuafWB/CFzrLDQxjiMidTBRigewdxdQ1dEu92CCmwQ21VfxutbH/WEJsgHoR+
UV0TAFcOhGZyUp4DwZ8qNglaTUbEKPA5PjVy2xtE1xKz4dSFz6seiN1AvJ+TYz3iduNtIBc55wr9
5Wvh/MUe7/qnEGCZ+DlnQ8LtjcaAFBXcau2u8+u6eLxr3n/xlhAw0xfVsoWLU3gsaJfy5LmmhGFd
JuR1/cHhgiR0SDx5GslJYW1ayPlBxUUvzwXRnEDaqPnB22NEIm4lj1nmt29OVdQ0YjldM4m22OT3
/lSTviPHyRsAsWVW/547rwt3vnGH9cg6t1wuEXMtNvIgmJu/qItjPoiC97v9rBVkwSNuA98e7mlB
y1tQOtOwLco7DBTkBfEiLLtMEj/7Be85latUOMkw/UNdIlht25WazNpNgYJlI1rHxE9pSjl1UXHd
G8i8KNGTw/06hw5TEa3lyeGuefVd77VhiZaxG136ZusTt+5tV2I6p5eKSj47ANYSz20Ki3Mj7t8y
4856yI+YfsqYEUfLiVqlg0VfZGvxIERUnwifJLyCFmk1J0g+yAcKSvvPYgmxOMSctKcJ7Su/L6K0
HxBqVPINjCzHUZMqQ8mTdGQDsnRabmw1iLJIssABhjkFoLsijtxf1luQ4o3SZYs6K78D3Tg4y154
vvF/ZMu0ctvg70cihKr6dci8BX/impvbJLieY0/b+JBJl8kUa9pmRf9bSVJvUYJ0z/QTHdZe3EX/
otr45krogCW8YM7HB977OkStK/Qrcg3iv1F50L90TmkTCIXLmO3HNgieCraHK0BNbKR5Z9bvlvc9
pbsaAR0zrA9cvJys/9wYpvkmgaWAH5bsgvCEE4fNeONPQPgM7R9CLD/2iqPPqdOce7qwad+BXm7G
AyuV3NvzvbpY4DMbsXGqRn/dG+Y7cb/rWvYv6ojWY+B8FDmMSvfZKwu6PNMFjnMcWn/pjoHX8yl4
ORsGHsUU1UjhLOLXKANb0Ww56BO0YOa0E3mehP/mtdIJsVDEeCA/M5D0GsDYKK/s3POKMVmtnpEz
LstjoTFd8SzDtW3HSXOZEp1wY0U6MhAdOd2OYBOCL1YfDKVn+urhaBoY9GeElOiu8hLOwjbAv/F6
t4dl3M+OwTzRTP2tcChwX0dGzafOmb2B2XA6UDUOlYcEcLM2Kf4hVA7DxTpcGDusMRydBLA16UWR
ggu9vo/SJ2btQIEs7h27DyO5zr+mYiBEhbIhg1eXklD5EZWiusUpdANymfHTYONGID74csuwlOM8
cUz0LZGZgMgzKHt3PfNyRgxNNv5c057IEyYP0YUoDvIYdZmkV7d0ovjNiHE8VYSClBsVTQgmiAZb
0JjF5EbRD9pulaI5AvH07AM72Sx8hoYE0pcpffRYu4LkqhbH2r81p+veIau0civu5oWTqrMZyFEQ
04U7CFotaitfnnS2gHUdA+IHKICaKDpQv4z2SROTtK9o0MN9Cp7Df+ijuDP7jmQTuZlGIAWHsvCo
uKbcDYvzDCftn0lndHeYFCFvEhT4X7emmGgzFcL5huNCxMqJlVS+ns1kIRTmBQU7b7IkXh1uVpce
B/Y5LHpDwxX9qFGZhD7fRq+nU1n2/e++mIcAnROpz/esbyAP3Nvd2Of6AUetiaaTIp6vv5TCq1zU
PVynH67ReBJqC6AIoZap+WqsN7PvNDgZt8jfITp2tDFfoJzKCR3CYpYJuSbQl89EVO0Rvlgt3iQS
8fIZqkfSPc6QsYhnhdsPchAIo7qHpuYJ5juPhTSzxRX+Aio2nMQbw6CteFF1iCYhJF07Yp2fUREX
1O64l8q0V484KQgGYgNwJ7espA0t29br2TKU5dTf3Sx1SchdXjJQNKsHWaNPGudscl5WZkEVs3Oi
7Qayb9DucvyzL68WFrbJXlZRQxvFUymT4uBlxF5CbRnhDz+XtXDjO5bF6efnGOE+4gsT6HrYlIRa
LumBBqOSZrcubfw7cKoy2xnXWftfmii3clehU37EiDa/5E5S2A0uWAY9M118tO1BGd8aBpLPdUeh
zMaytxc/8tFuBtj5n1MnzelmLFHtB2I0i3OIlHo5atC18tOhWy8IbUETVGwnp0jh/a15Baiyn/r1
c5UWee6Wl7uCrCs8i2hD+ir+veb1OP5Zy9mfz4tLcs9LFIGqBgVh4RQBrCmrhE0qatNl2NSJRuoi
whxKm8yYEz+OIcqTawRbjmVhnSCd3HHhBfJAXLcTkXFBUnn7yCmYSPSeacBqEo+9QNgJdnSUR8mk
LQpOMKtghO5o4trR23jsIuG5I3HLqz+Rj0CNI5PDGYk+CVxg1UoCHVErUgxkzoNjZm+5jU0a6L9M
BGdGOIkrFL721svdYwMZCQFfhdcd7zw86DUa9ijzy/SrdaPY28s5m9OrB4VlJO/SnbNk/Zi5s/5m
COVmaqleVD+duMSqsNOIR2Yq3r5yH4s8vtuq6IDfuhoL3zMrSV9+aH9w4Ht4cnLzh1asXbCfZ0gv
e5TE5fhP0kjIhH1rBjajm7iBg0dWukGNzLFNoNvm9HnRI2IFJRA75UWHD69apu4Ro+dU7jkMq+YJ
dpREZgj4Ln3IA1QdPzqXLvs7mXuQUHu3l3PCXhnFZ4aNnk2N+hNQU3h3VXBSffhcb9g/RkZZl1hA
Yv5YcO2hjq97LXKWby0LI2vZ7+mdh5873lPpg8Xhvwiu7Suex1WlrxLnA5tF9ix5eGzZOk/fvYzc
DtNupp2DbTvlHiMzUDivwAIzIEUhyRu7HrFYTCRWlFjwbH5NnbX1HJJVWIFnYfuAQDxOiVzLV8nW
BcHLlJ57twsESC+j7PLdkiYcHiep2JPC6cW0/FkWFM9oMr0s3U2y1Qspcv1SfvaSLfDOAoC1W7/k
6Ude2wHJO1oGUgOiCK6C5KlTydRdEDz7Ebm4hrRdd3Xy+IAnAbgqh8M0+UddqDz6mYHepxfHNKoO
Ctmn/3MRgU5PyTpQmySBl3q7UgQ11rJJZK7z6ja2jA4ewZQLRy4C89vATgW8SRgK3R8XnUkqhb4A
hXd06zygculAUDohMeIzLRpOi9XLAQyiFEKwH1PmQMkF1nAAjmea8lRDgJAt7gzORFLVptDlvSVS
qBCbhcW5/iyHYVCvyqCiJYepU8QV2ZA0zG1b2Mzv8ZnT2LJGZiAW611Y4Dvhb7K0+G7GpWy2WPF6
u5nTRMjPMsq6Irvy5oQ+nukS0T4GgoaD9Q9PW02jvZJAc0tFl0A0U2zWN1FhFFy9ThLjwFJsBv4E
ywjfAX2z5nfpuL4/ZiYg/gNbi1L8Uw2qe1qPsvJMuyHBVvkz9mNUs4iYcaQLJPXQHEN58nU6+sgP
FxYLl1oxbz1ZGeV3J6TwOdtJECEKC2MN+ryByf82QObxu6Kam/6ifWD4R7KRF42EpBgIKhJ6S8/F
Z63zPJCNQW8lLU+9dI1SYKp9ZMvMqwehfkQ+dB1yqJMu6a4CZ4jSj0yzof4tW7ygOVCeBhNwlT+G
cIRs8Qi9u7XRoQW9ZsweN7BXw1xsRCiiLRx93NMLYQgWTXtUrNOhbIqw+mTwHU/XaC3W4WibjrCK
Oo1ze6BdDUlKAoSZHbRwieRzegnEiLEF9lfrLgtxS3fs6Jlx/zAhDs5Qd3Z97QENs1E04AeGAbav
RzWfK3orNKJ8PPWuRsUGoQ+1AgOzosqf0c8a5vzBVBJ1ZGgbwCQOFAZNQ82/c2w8UBoxv6Bbyxri
6tBTe5veX0jXZWATLKeQzZ/YsdISCCqKLD4JUpa/OeAZMtaFkg+tP5Bqi9ji3VTCG/cCiqLFLN7j
6ZJYSJgpBQkqAjwIzEX1nE1nMqOSf33rk6+sgyTq/yEaCYIvWhtXY9lFF7dViFtI4pWrsT/R1JGD
M84+zIW26OvwwFwPKHJpemfbkrXGus+fnIllHodRv9M4/Sz2E/KUv8vItlcUIwWYvXKli3Kp2imI
qmDG+pF6WNwiGKXYyE2ZX/u+a+MrKIapxeNcoW5LibL39qymKNXCNCXDJCxyHqnQaQs0ne0crJyH
NiaAxYmyD2do8/VUA3LseardJrny+iOeGqZo+JOxdXwVlZhZ+eJDQz/vttTDjUT+wWyKOoGhOA3b
JiqjNtjMmOhATSyKp9+BgUreUsyF74IOCH4sPoXInupGIUChQckuxM2E0xMC8iI/93EwiGs4V0uw
Jyoi+9VPMorQBNMD3gCam7ciQnL5pZqUqVwTANnaoX/x04MuXed3GgXVvwGfecO34fa/RmddMFoR
AlhvLfqvbxAyGP8J5mWFoJN7IOekhHnGqFx755Uotz9VqnQL4AnkOCo/veZECKbWY81X2CsHu/g3
TCjDwJPG8fqTIK3sqYUDtRyTug7Mlg3vPc2mFWG7D4l3JnWmC5sT2uNM7lzdxoYZKNLHn4PHrukw
dORUPa0Dk/0XtlXEcvD5ZO2W0TDsSDQuhLcHbV6ckFZDusfAlb9KM6bmUigfBAZRO6DRVeSIxyWd
cACTLlo/T0JO7aFWixsRshRL0vRGi9ZXqrx/Mc1cMo7m4DkUiJybY5S36VMkWWafJp/5Fsk7VYw9
dSItcu/0RgGRklkiNn7IyPkpa2qroI2PEpNDP0SMYNLC2So3x4ogGKuGZ6Yq8zl0XARMow0ljUGT
YvIhBto8guYlccdRIc5TF7kQObVYZEiiiJVzbLqEYIwSbUDJvFmia8JcyOaZbFHnRxvNwAnh2xT+
BnFaijoTx9P9ZMbcdjCKF/crSTG07cLECZ5RGsGtHxub/jS1KP5KpxAPDYNxRm//h3U5cYB8v1zX
+xGIBx9xYr0MYNiHguEZRN7mIQBXgU5s6AVbSwzfMTFIYM3KO7xwuMIcCJGd9Ss3iypr+8d1qXpD
wgygbYRtfp5II7hPlnABIgmcJPFczloPO6G0Wa5o3FP9gEgNa8RcZJ+UeIsix0unryOej+Big4zQ
KxwO5XvjDPq7ID/+bwFt073cw5xfnQ7p5Za9YnMx/Er5LsNSzoDGJXLjtXX7+C3l5HwO5lJXKL44
bgVa/E681lB19ZlAnunApo9POUpCsgh9HdhtiAi9p5JZwsMM/zn5ZlDlI+CAVlYdRVD43kmYKP+z
CrH+jVgnEbo4rsUxBnCLO8+pRHSirltYTMb89oRUixTLKi9LTFsrbLirkXuQ7pUG/cMAUFCyD+dJ
YVLSBhA8ZcmUjBCm9WLHKYTDheD+hrhqSM98gz7cZhcN9K4RQclqQ8f0cLNTJnC6Idm61wEvY74Z
/Rl/Fbds87h0uZ2wKVgXOpHnNjt/hbLzsK6deRujcvzA7whWJ3aistyHKUXjdhzce0+Yp/q3YfwD
+yRnrPbZOFP/t1sFBvx4sOQhIQ8pVHStvEZN3zjwGMguraO+U7vwUo6eNOxXUGQeGQQArVVA+Q4s
ExMoYkTR8BCvCRLNjWqS9I+LgKeEXbf2/inKCf7etEB4OEtRyHsHb9RRcxtNFDSHnqbO3/qhCboX
WSeswVVPsrrfZSORHyS73l/gbni1KWSWPUvUO14QCQV5SRTsBKrBhKHXbcivOK4dopetHSQmijTL
vE/FMjh46AkHm18bHNWAbvysJsUXyRIGaGcC9eMnjnuOxrgi3aXsqIfVkATNFVEZkaFAKNo/hbMy
i86p6F+iVpYfuMvS7wQ2nt03Czc3Wo6YvnSYQtzuueyeEk1xuE2zCYh6O3TpJwUGliRQTorFXJsY
RkEpK7xNyFQtQWezjrsg9InGIreqqrelxPnfSrRo9K7Skc9If1g3qpxc5pm07uhH7Sr/LxCBCe65
7PyvKkNNcpoDSz/st0h9EIj04T7PgFs9+VhJSm7vXJSPrsC892jzLriTUWEiYKyKcJzvqiBaz0DY
Z7CF9QxGUdSx9nf57OKB0bbs5c7rzQguE3XhcDJTOwM7g7DhHt0YfSA/VU2W0QCeZJdhNRYbHB/R
+NN29DqbqMO+emn7oDg1Y+sO18VkBl54R/+/Wel8gn3mjEV44BxfzrQSEoHw5E/KebQSa0Z4Egnd
zh7TqT+9MxTNxFOt2SL8h9UG7/Z+DDUA0sOEwDpPb1WKRiI45tNa9cO+CPGZUmsEw3LnIXjre8JP
heZkjpORnIQx8H857YSCNR+LLqY+y3EyTIQE90DClT+4W6DZHJO+J/36y2SVuo4DbgLcJmgIauKg
kBzvykWO5oYCb+kPo11alIRoYRym9K5D5JaAA551uNiZ2T2z3MUgEYDONZtyoQAF2RB63bsqEWoc
MeXq9nHBKOrgokzAP28hcjXZDzLAco+R98q0BrnNgpaYjSm/VM4PRRZClKpqWzpytVfL+ZifVs5p
BF4ECKZYklEXnRGODDSQMpzukQMq5uzAAVdt10DMv7I17iTm377uDuiJ3HrvIkV8DlI8Z7uwhih+
8SOn+lWQFeDdEq2oWhlCoDNlpN/JX4zjxn8x7y5FchRMhAPOitsZK5ASrAGJsN3ywNxvgbA19VHp
YApP2mWmzDoLos2JrY6X/iXoCxUk9EKpDq3O0H2H+H2zE1k6Cy1MIDvRXINsHMa/3PNefoMRwedV
4N+7M3Va+eLdC/VnJBBp8gJ06r5KXECkE3y28EQfCgzk2cGukL+46tLIO8kgRW1J+Tq+h0u25Mc0
RbK8Mf2Mx4wuHAU7/btgmJK59CuKWhFQjaqieltEFLvbBmmS+xzQyLNUqAlVL56yCL8qFwFEqXIF
9Ew1BAQSlkMUBdFWKr38oPjxODojIFE3WI/Bvx5ex/IweX7Uv06uIP6NYbhBORQ64bkuYSb9tDk1
74fGQKFOfspACO1UY3GiZ+u0WdLAGd+zLIjaS2tR0m4ZqWrBmMh08ZPfzr3YM6EUXBEEVbb/eS67
wAO6tQDkadZkzD59sJ4vyN2n6jxlllkZM5gYzVOKplP+9FGefo7Yw/xbR37xcHAT6gyQCh7vzFLy
dR0mMtzv8IhutmaL1y8jS7vrUJv8YfNu2u39Rr+xE6c2GxQLQvSoTqKzV11HyxflxTL9NDFRzls9
eXhLFbgzHESOllG9QXre6FtKp1xcyW0Ii0fdsvXZxfAM2VVj/WgY6KAs9/Fv4goExe/5wFaZfEdg
mRBiaRMTGoB5rX9okbwM3U94DCvlB3t/tIuBFfBSFjRVNTdMnDg/cuWGXfdKi2EJIU3dtGb15KwD
kRRGJoN61/hVZpgWIxZ2/knkx+//4+xMmuxEsm39V8pqfLELjuPAs3ff4PTRKhpFpwkWCino+8Yd
fv37yFEqokyyvGVWOVA2nMMBd997r/WtIQjn/kcWUjmf8EWN3onunJM+sds51g2tch3dyThr+xOn
GTIGtfFdLOSuw25Ser2sbgyi7GS/Dnuck+1hgduTsdt9pYxmjs2QySaNJJK4z6PS44zKaacncBbw
hdWhNpIHmtKag7Yg1ig4b2L8N3vlpX35Bp8AzIVJ/PS5hZ9z1lmNRVtEOUIQ6xFND8WqqeN79oM5
g30NKV3GWr1FJK/3246ONDlEucX+6YeTuFYYDiNi2XlWd+vmpdZ2q3oKBaQhOt1go5j81VBq0AfB
4qx6pzstkz2u8KoWf5UdovNkVjPnDYyBADJpVwXLeeTjbKLPZUBItlNgt/ACNck8PSqPeJsPKFPK
OQm7HU05Mk6ZiHjINNFfA3HmeXkyDdsi7sgufrAT8C+05LV1ZeF3wLTU8zJtUeFxoEepJqc1iDd9
RGQ9vBMvgATJQnfPGLlJPf4VYBl00a0UejlnwB94sHEje0iIIwbH2P52XjTiikTzjR6Zc0jwlKs8
q3ctGvtnxPxM9FJlNGmzWA5fENIIYoNIVDlTHsED+4lu+OOwrIOdXpTzdccDegXekEZmkdfB+ARh
tHhdFtGvdDUdWdvEH91bqEH6TotoeCG5snoXvcy/R7MfnQuhR3iODWr8jWEPx/GGnuhVuAlyq25u
u2ZP6FRo7cOyyJ7DsYKG5yB6fkmxrN1bCOITNM1oTnYa9+J1mRCbtQm7GtEVPLfurc85pDBcF/kt
rlr3MbRd8Z6n6V+ZTePob5eg7JBkj6q1gWA6OQGBSI4Z2cWVs+MxY0006E3zHaPj8iJAjgkEibDj
doNsEbyyhlxaseC1WBln2ZJhhFOS6UUWsaaRjcK0qAwUfiEhM9baJZvxTrQJirVN0NsUBRR8VoG5
T9bvnWx6tSVTs/vJ8apO90JXfsq5pQLgmVXCvxhQGtqYqiTj76Bu+K4tETcplYUfFufKLQY8RlAX
RyKjUKsGNsIURIpZNB1ZCMqfemrld0uz1q5s8NI6HxvVvvnM9UKEe2VF/mtIA34fW0Cw9uMi2+vB
dYJ79ptYncjjI8lhRiwLF6PiPm1G1lQKOCv1u7NuWN1XeoqL+67tiaYU7NXk+tZMavcOc5Z32Y/W
V40M+LS0jfgCXnkF7UBo6hmU5QkqE7b1rQ4zUR7TKMaPNidFcNEVS/hQAcQYtyNIBySNdY1XJBVQ
G5B+4PQNGQPeWChl2jNdBuJumobkto0c9kFUgzPUhDk218w5Khgd6MfdTQKn7AJ/3/LdnjiUbxOX
xOuNMhTijFUdzLVyMuZR2zPITOpRhp0Mqjsk2W4lt4xSyzMPhdO0HTtvuGWW1n7N4rm+yipCsjYI
ZeiWeb3f3xYAIOnNxL55d/IMwQjjL3V086GoD4NNSvnBssih3yI2J8YyaM3yDSdVex90U4xyxF5t
wsPkVOWBMxO55rz39bS1LY5S+8pLF73VaQDpCgWdvaGxl99kuZ18xwHl0xjStZfusDNmdyG1rb/l
lStfR9fy38JsmLIdTwJJWQ1V2V0I+IeP4WDe2TM0aC/C1ZuwXeLSor22NPlDF86IU0pLe5dx41Ti
EHJqajd+n7F4xh3dI8KDWFM3IZyy584YHx+y4vfnxBDxaLCZoQpibQDTPjapc0MiIusUbC7nNWZm
zUNVMxzq56F49kZRPMNwqV6GwUVN6dizvGTAkH2NKgUWeqgarzybyqw8Fgbw384wzH5Be0NhFBHV
4m70gvKJc0PGkdcXNRBOgcQ8OQF8YCLe43SdzmRFBR1EqLwhPc3MtTpeRkhNTcNRgHgblFUO/frT
NE2c/Nmu/TcS3Tu9nWKvey4pOO9dZRG9jOsjwAPUMhfAImT2Fvarb0WSTF90gF+Po7XwOLBNpVxW
9RWtL+hyxYNlI+/a4CK1EULGcah3NHz6bG+j/EG92dP83fRjuJLYma7Q0Kl95zHg/WWKrqocCrmm
3t3EXTwOW/pDU8MwnPH/HrUE6GfSjfMnj/gve7PkmnDzvOsDCHNTQkhE20dUXjEEMXkoWSqvA3+J
L1DDNGYHCj+LX7I+cd9T9E1qg3Crp5teDDgvyqR+peQoLuxUrzkA2gFUTMURB2SszNUTCGBn/kKH
tgMEgkzrKjFGlGdOZoCawO8o2QBFC+QzW+amPlVdtqotwVGAgGo7O95bUJinC6iVDA9lh6yTfoXj
XU9taf0cUWAfvfWjg26NNX45ck3f1Fw6SN7x6GG8mLxV55p34AnDrGnvc1P638Ou1+yirIFYVsGC
7GdbSABL9D8v5SghblKXQe0J4KcVDNYZZ+wcMl0JyhaiNKQgwJLbgETQNgRp4RM7jBKWmmpBm70d
GacBWtIc3anKkrLeQFQYeuaglMF7h0KIvDfRC2KJCjs+r1iIaBUTHPNuTWx6WwvUC+MNBQ8I90s1
S7RNGTlzIgcburGpDq0tFN3mYQAxCH2Mgfklo2CHuteeqOxsR1dPBSG5Gaj9OnpEn4/HM4o186uB
USU/D+Zyh3zCNTvTBKvZuqJyE0350hVllVxwhJBfeAJaxOBNlnzHj1w/wKmk69xEMi7PY3Ab9OMt
m9ZAyuioP3RTUN9HxOVweM5j70piboLFY5R+ieOBfZrRhux2iSNifz8p8uw3tigb5Dw0qneayVZA
2YoxEn1+331xlZgw6ntW+513nXAMpaL63WD2IVcWZQX6VDlmr0GIndodqSMPlZ0AhcKQN9yGZA/R
b8zq6gzdejPRhPKJH1uPnHQ5fCOeCojzjEGYDoM0i0MfnXKfow0csQmTWMCYlU2oTVDWuq7h4eRX
rK4NyO23GFIRcTdLm7bbZMjjxx7pqOF9rYbroC6NxcCCd3Qj8hGnSuF2AxkHYfST55rmDazhikZ6
Zt+zIJb38VJ11c4b+vmbg83iluHC4G1ppbfAviFiXTNRXGUKBNY9+f6sz4iplfZ26UN7JVJF4DOc
eMpj0CRmeXaQNV+VBqfnzh5BaXDPbBpuvjc1aPJJmtbbNkygPHIHKPBn40DvspmfclbJLa/eFaHl
Xjk8gqS1pGVwQfQ3tiR+Q1Hv3M5lPkguFmewgXRJe2vpTpAdy6EE24+zhHrf5Zbq9giyueWsPv5j
IVO6tQlCHrocbeOeemv9ak3ptE9KBFRspZmyntDaor6lmMIWxZk22FUA9rO1rYMFtuUki0eokFRi
IwaBU4fDhsiWdJoeSDSs7qm1p+8myXIsRD1BORbdhWZb0a0sNwl54vY2XkrnCK2LmK9exG7DAanK
H5Gnd4897L2MPXF1LaQWPRaOV0kCkSGjjnCn1H9nLQn8HT6TDJdwMejXBC7W09IwZN0ol/7tnqy4
VJ3aABPZMeao+qUPRqotlOAZOi9dpI+uxKkAjJNU+vOkt6o7NIQJupwEzDWM/cq8JA1HrG1SNSiz
oTU6ZyxY1PA9gpNiZ6EK0CdsA/E17R0mWC7NDriMKbvNds5LL9viK1QhLvw0ZulnoA0mPa7197Jg
unPABdXvHcIDmAi2CGtobnadtWNYPyV3dJZjTllNbe0Mrkf7ejAUubuwKtCUzQHD2LOBeNGveHf7
E8hAm1HggrQRuhWDVObUIhv32bhEwBd4JNwdLB73ZbQGyJEd8ZPDWRJgZz+sj4vH7eUt2jOyhrpB
zQmvEo1gRyqX5av2YGFxpmYiC3yGJkjkuKlbTlVFIKFDBJJ4AwRJhL4yRe1tIIhhrY+Bo1ty1zDH
JTssye2dT1pZfGgdZb71qVmZL53AHMx4VSJUQNVBcNcw1q90ViXgAoHlZGMhLX7IQNrAiXEI0Nu0
FULLncxzaDy2naIB6WBqA6pLa+d1aMBMb/Hjiy8LxCHUMJ4mPWpCn0UK6yBZsYNwBcv2Sa6XM8dk
aX+oSlU8BfOceJsGzhY6C44JxWnom5AIaVx70ZG0LqoPeoXASjsqmvdszPA7igHl1llp+T28Qk4w
dBqlltEppjuCud0Qfg1xqLha5kla+NviqfqqfAJQdlgkovA6Y1H+NiY6YUpUt4Gza6tIU7ES5vud
XgC0kdH0DX0k5nbuLXSYptvhrcxu0rxz9ZaaviGxm4Qp3gtsIwRuB5xtdq5nJc+LLFF4x6kb3xRT
5Q578p3kcfJtUpWMl49XHPNMehRUkulGsvvYvP0jPJ2ensUbiKfs1SGvdE0asqruK6T24La0R6aI
esF/cvRGVKBolDtqOqYHKQRvGFS0dUSbvWIxrX5iJHfqbWFH+DMI0HOWvSVVYuHewsmBwye1aKNQ
nsDa40yXEHk57dglOw4wsL2epzwA1YcoQ71KtQQdPhjXQXQZJ2s0tRqnUzR6EtEjIXbVIeCg+5Ng
MTvbuRwIIJnmQfs19ofyqa8UazfIT+uN0XnbcrJj7IAAyyTqbKiy+qUDfB0gRozQAY1JTQ+O+Hgq
N/I7vjZBvU7D7CFsz8mOqgFdkv2pNlqkYtwZLyYgPKZxRS+wXOURC7vwacgd+1gUNQ7fQIGs4hTX
G+s1o9GckUEb+S5jfAXOma5g95OwpMnZ0fDUNzmKzp8wiYdl43pu5iBlm/yvViuCb7oV0avKpkwv
G5tl/X2YZh6WsDPDSxJFU7oL6K7tdTC4qJu9xH12rWq5zZ0MsZzj9jkpwpUTn1WLIIReK8XzDrRl
ootXTklxMAgWr0XWBPASGKrqBrA72c3jD85VtEZ58ZqsuEX9kig0p0E9CboMLME7J5lHFgpbeFN4
H+Itqw5DMil/I5xZ54x3OtuP6IFFdj+NGFkBztxKZATdrm7cyX2B9l/xc+TMjOlb96ntnsXQ+EeG
MfXcIiKiW8zcnM9NI2vrWCXz3ZRncA3LGNz0OBAKaPhGs83b0DpxmEt2NrStZyuMwyXWvQUSMuSh
a24Eiah4IzxWqfYmEr5gHAMrQJGylqlijB+Fwn8ZbMe+Njg628wD7w8JC1jlfUbqMyh83fjjBQF1
oTwQPZ15R0VsYfWGR1WQcu+KpteQFpta7QE1gEIkXA7+Kkf72BlByyeFo3Dl0ss0w1USjH5fnYKQ
ZCV1gf+ekQLzlSDlhhi3gauz7/O1mbkHOGiApSSk021s2vb2WhhQvOPRM5zBQmu5KaDxl0ck3Azm
AHWyEJZyYFNnF2LkkJESaG2NU9VkS6BaIlEV49RK/NLg2DPixRewOET/bpMECzoIBcESg5snecoI
Vhw3WYfOlNNDWjl4YpXnUnpziNtJMkmvPaTyhHF2SD8YjrSUMAzav3VVWrwrKbtHdLddv81AB3Bo
Kolj2Q5p5D0xsianZ6yF47BUk2q+S2sMMTs7Dgp3O02qe18lwJD+tcxWuEnn4atHmk6YOYIf0mrS
SlJpmfk9UBinSbouDTMeZPqcbrAo5Ht8VfYJdaDw6C403VWDiXLeLHMXfvcLPR/gudN0JzhjUIwT
BxpkvnQRuOlxSF8MkvtvMXF46d5UbkVLiTqMXDEmXd6Jz8FkPbCkvZwwQHF8BwPMwasxLW92vHij
5K9WcCVLTC40BT0fUc8y4CA0ihPplrIl6vZwjUiArz2yQ9KpCp9pmCNHwdpaqnPFgB51ZJ+jZQyH
0rqzlaT1wsrQvieiIni0XDxvvAiyTtxzrkODFYccfjeLTT7oXks0LBvPA58kbdvNzkg4wR/SVMxJ
tpgZUROlIiCk3ZWW354P6yOyy7DBWEdbmyWFWNQik4GvApEi8Ij9AqK5BA+KYpXxKCoJQULeJDB2
IeMkMaTNiUvXLEsnM5aMPlxBP6dpMHSzPJByRn2LYBu6QEU8yJh0gTr1XTWcZ1Efq106CT1tAy+i
zwBOhX8aeg6LVFVH31EG9U8hAk8OopgmfnpO6/4AAzbxmKiZJ7sRA0h4A512kw4gSndY1eRTaNPU
PVSq6G4RgNE64rvlpxHN/C0gJfPdq9zmSqgZy0jKaCbaE0gjwz2KOZddkdgqJJAdjt+dFBiJtx5K
ZYcUBtUVW7IzaJghLQvtjSclDIJgimbGn1n2oyoqhtlVX1nXoJsKCG++3Z1XeQVF2VdBeyxTYhrP
QqWXC3vo8mc/6QmYCUdwgTv4BYgJUSujR3IGJf1NhA74CQWHg28P5Nb3JM1nFH3+QumMlqTfeHOc
pht6vtQ3ccQIZsPtYHfvaXc+qEToF7EM9U3k8UPROqzoMVQWdHqCwlyguLO2X7PSq35SuqV3ubM2
T9PSnSdQ6gHPmyRZDjudoSFDGYcpgAMqAn8/1tmrXYNmdfJ0woNgAWbAx7SkT+Hs+GqXoAoMDw0j
52bDpg9NA3Syh+nOYUoDxlwngB+I0cLJix2OfDZfv1HgzeQgt2a44Hek3M6cKF0rKxptm5GlCGQl
RKBgZST4L14oV5vxUkKXob6qkLfVcvxCGWXqHf4AbzzRdOza7agc7wYsj3nFj9ixE2f5W1hCzaOo
W8xzgVf4jrHm8Aycu7s3kMibDT0VcDmOq/jGoB65Ef+Fkw3NO6f5fQuFtDm1tp8AyuhC2ICHsWG+
c56i0yeESuELEPt//+u//9//fTP/J/5Z39TFHNfVv6qxvKnTauj/59/ev//FwGD907Mf//Nv3/Vs
W3oyRB/p08sMbcXff3u9S6uYf9j5ryRKcEv2hdwTJ/q9S9r6bGR6wHEpNod/fCWogLZtexIfg3KC
X6+kPXYYj+SlvRWkctwSbrHAZbE1yWkjg5PN/+JqEv+aB7DJFbb49Wo8DzgIAx85m83BcY+RCr77
LMLx3GWc8P77i8lPN9HxmB4EvgoR3Pm2/+vFcpj3jMjJ9EJR1mE+IrOThcpyn39/mc+/lUe+qrAl
ogLpB47962UahFMQnkIJUgyr2BXUDZU8adT16jTLIIruf385Z/3Yf3s2ZBj6PtldrocTyxMAdn69
3ky3cCQ8T91WIMwxEwDP6vNrEY80+DbG61t9ZOyKWLt0pqklvEEA+dyFY1R8t5g+ib1vvCRnfhbL
aWLEsvQLkJ8qBvwxyYbVWWVZCyYB+w7b9fEPn379dL9++kCGincQ94JPWsKHJ3smtRSd2KJuIT2W
ZBG40H1mIh5LenPJ1VKr8hvYwTXpMmPPYAMrIIg0+rmRIuvPf/9hPt9JHrWQX4ziVXnIs369k+Ns
exUN/+Suiv2eOCoZK05txvmmu8QHMIV3yGaMc/H7q67f8Nc7EHqB5H+ecoiulB/egSoDrTnqabol
Jj36QQJT+ZX1lMHHagCnAzQRt375+0s6n+861wyEkI6LEYq//PpNq3LNkh1t+3bmtwnPkO/OQD+J
3WYmXkUEEuk9mlt1ZHcu6cWGRhXNi0VptOzmUMcduLYBMNcfVoPw851QDonLbugq1BMf70SzoCU2
U29u1wjcwS/AdvFwnGmRSW/LCLYCSCgHbwOWt3JPycxuvP3DjXF//QisszZJrqh30arI0HPWj/i3
hTb3BzAxc+TcVtQT1LTNlKojhfBiPbuk/N0sQ6UruvcTGPk+mfuEDCFbl+fML0M7P3eTHKtgD/20
hP7CciR3v/+A3odnlA/IQgFLgT0uDJ3A/vABu7qL/Byf9G2sW2fJztWoAD3RuUgofTWuJetSdvNk
zpYkwH3Lqr34zjbrVKhu7UCHoJs7KmQog1A5sGlUJDHec6CM+wvM4MDX6Wvp9w5eM7mnrcWsftvP
ugQEmEEBoiofM0ipM1FTkdk6shvuyRpNhhbbQ0NJSOKSFQw7EVvOiWAPTx+Mw9nkC7nETX6AfUyy
HHK9ab4NABpp2FBDMuyxkid6nxWoTc7rKEVlgWpSf/Um6ON7QjyZiG+Tcs6G65GVV942+V8j3MLK
tLohMxdGZUXBuGzhDBFvJtCmHa0lt607PlXx7NARWlvsMTWOV+h0OmmsnuX52JrrxYKrdoN0DWPu
Hx7nj2/Z+ls50g6l7duhx2+27hR/e5jIn7Er0JnOrQZZeQkLmTnFGsNBHiuoiW0lSd3Y5RDHNY2E
MYKIqVuGRYl/8FIYC19//+isq9ff1hk+jeCpoVXmhuztfLBfP81QaxmP2OnuhiX6onuTnEJM5Ftd
9NLw0ufvgawgeE5R/YfV5j9e2POEg7k0DJX8cBssLRtwRU13B2UrOdkZyfV+1dNha0R5k0GUeaYj
xB92yIRPv//Of222H740i6vP2+x4/vpS//qlEXvxLJg5uWuQaIU7jsUE4ZoGQx5KZgQbqDML92s6
OQgNyCe708i4n4owK/+wsHy+B64U/ALC8TzPZsf+9XNAyEEOW1vj3ejzpMvIERunKOfLEj7pEbp/
+prZKtkCUrYe/3ALgg8bDD/8+nP7Dn2YwMNz/eH+22lheiSlxR1VoU/K0ORi9zkYMGgOXSMohCBS
goIdF10qMUNJKKvl3hhv7DbDjEkn2SE7zJCEWZNQJ5xzOroVLDrm3XSEBGU/5xLC9NU8Ra046qzU
yXGIBTIaA5yN3M5mTBiwJ7hbN6ohdQ6MTueI2w5Z1QXzUVIJi553gRlGal+RACIobvGLr0CsBekG
bkEiz2ibTh02pgS3DQ6RGr5l3AFLwFWej/1Xjkf1DWbH5VvEOhTdenXbqqMxDr3RCaNDeGilnfXH
HlMmo+NBUSonaBL9twU7ack8gubcOXcPuALED82/6yaZumHoWF5WmR6t4wx2B/0c4BFkqws3bDjv
AIGR+gQlb9z5kxsQmNwLRZeJkI32PrFozd4QBz+UFwDKiJWh2xHk8ab2pohAQ7wCaXrZm9LkB78z
wR0MBqikfhJ1TxiNTIZhEBrti6dK7xsENKAADH968rz9Sh3HlOE6SlKAZ9AyYLccBmHrU1AiEXrU
cu5OqG8z1JqKOhbXIAetDVamOdmrzMmxhZLJ13cCa2Uvsx8dcxTiucAHh9UxnlvZfgt07KubTmCw
ufGzHlmzWyceqcMzzPF9z7kEmCqSHdgHra7sK8ZgftYeFr0g+uyIpAm2OHB4sQzdvuGlU46uL30E
ABcOEebqp57LAI5WqR9FPRsmzB5dkF1MsBfhF2Wj93hKBcIbfGGn3PgCijEi4qTfMjCbra1dLMF5
gk95Pno6qL8B7kfponFlPSnbK6BcWgoEpoIBQebOEotuPiot7OwZbGoWHsGXNjOW3BYdcFcHpDFk
gZeAvpm1ZnyCKjQszmbXFPYZLebpe1uUMf0piN64GCUop4deq8W9HPHP+4dEIK6FpDVMfklWcibW
5Eg5XTh+6cv7YXbA3a7ocSfdyTJU8xcehKJ87XEKR9eREbU+sxBEwjrHBN0cfYY1+CYdnZcXVZ4O
3ldPxvF0ubS2128mk4i3BcAHL5emC3GhRYkjeAtaosUwmGDgXzMYm2PpI3emibxYS3xQadKfIVFF
6kDvywk415S+/WCsJkhAPKtmjVGJvPqQBb0w5TXsVN1Ye49GtYsgM+9vcXBmxY0gXYTY77y0oi+/
X6o+n224J5QAIbtE6LrOWsD9bb8Ej7KAQa6tW3zEJjsQOpDMl7T+MrmTUsw7RyG02dT4hP507vu8
RKK/YV5CSQ9hAvP2hys7qOvqucnuprGNb5oUvO8GFQc9QZPC6OGcY/9hQxDrEfvXnclzJdsSQ1UE
Wr74ULYR8cE6Qs/iNk9pENOVATu7TVTAEJJ4u9xBZkPY00JqmXsYWoJn+WWjJCQHE5hyc9kE7fqm
DnHdnjO8cbMVbM3rCtVkAfFbImWga0QIIbD72Q1/EDgNahp1uElrIhpQPjPtSztW+T+cUD/vdJ7H
96GUQQxGH/3D9yoDm5xIxIG3vJ98VEaKZkT8SqPdZdyfKnlMkJhM1y4j0DrZ9ZgEkn++63tcWMIV
5NdE5PThqKP6EiStSdM7uo2cuYAH5F/6kCwnWbaIE3CAnTyY+Cdws/6tCa1+byGtP/7+af7QB2Db
ZZ2hWQMtOGTTDz5suybrTBE6pJ0VXgkYAaYmY91zxrxz9EAfTPl/eKI+P8OKqtXlkEXfQYmPlQGp
1fiSSZy/8207ua1RL/wcIpgvCm3pF3w5jvvPz7fK9ilBeG/YGTEi/vrWTM1A1rlb1Xc9sU3VycI7
Z7BOQNXr2rr2ATsnQXA9t/oRQ2J2nJDy4hWl4ETrTQTu72/35+dO2YFSgSN57NYn79cPg2VoCRvH
ae50VxffeljIlzBjPcB/S3OBFmMxmGlZ4rSxxj+crD+vWwhoFQdbOhUu/vAPh8zC58hRmLa+c8c+
u55G194Z7Y2vxg9AEhYe5TKesrvff9//cFFHITigb0BkgBN+fLwQs1W9Soe7iKH3rh/rYJ81iX05
23XyAOQjP2dQJf/wTT/dZE4oVOegeFizAl9+eLlzfyYysLGju7xQ44EshvRrkAX1GxQ5gmRrDj/O
BWay6Es1hDS0f/+N/8PFhRQ+j7bkNnsf+3ewgGscZVN2j06/WHaIrtoTTAfv6DQktvlhWvcbn+aQ
vbMrcvZ+f/H1N/xluRZrN49lhVOMj9zgw5LCVBEXsmmKe+klGlm+zS/L6ezSNgXsObDGSNVy94uL
4uTcSjPn/veXdz5tF4JmrEf9wFMueMU/PN60iIHhsA3d/QVC3lpZgdmkDibvpwkJsKNjJVFp2H5/
zFpVfYWSij0h4P19mKOqJEqk9P5QWHx6AAXLPI8QfQjFYyg+PvU5Rn2rIAEty9Pizi196wR3geQw
0UrvlOVTdDktpND8/kZ8WuWY9QJQARkB34KH4cNVl9AFExdLeddGVhRczJhyL6O2rPeibsOcIBNr
fPv9FT+t40IEar29SM9ZzcP1sfzbqQQjGbJ57Mh3KNHKr31LLKWPFvkIFNb9w0P2+ZZy6uFY4LB+
+3Sq5a+XipETTPhh43tcSt1TrcUL2mEFD9ZF0D1GY756I7N/Wp5zcpbslsL2Araq8MMd7cjVISoU
K2zau/EFdWKwtUk/4mgZedeQKP2LtuKoueHMMP2h9fn51nJl9OM+Ry8GHI776/ddhKlNXozJfU1X
hoSTGFavM3XxF4grnfjDduXa/+FyONHWFqvkLaId8Ovlah5m6rbUv+N80Ha3mCt0y6K14E7eQz+X
/U/kvtH0dXEDG+VS7JQ0HDn2M7muRzPZ0A5CFP39MDjVQYnG+gE0goi0Pk3LG026Y3RwR1KsMSBl
aUnrrTXJeRvkvUsOg+2Tu9ePII4JBFpx2AMqwHR1I5TdmdYQdm6oAJzxDWVFWFznXtDaVHZQkswX
THbkzA2W28Du0z0p0i6V/GNTpuUDyY8JMaFpCkZnwWdLWgqE8jeHBSHf1SrrYuxHvTvBE6ny674b
g2jHYd4mqCupup9BL2eQBWPfDFeoHq2XzJPTeO3kpn9Mutp6DqqxfyvAEGb72PTLjfLKiLzACfXi
pe2O3p005fKm6b/dJ2VHzEY+0VRGP2iY0qdCwCxk0JVcaVek0UbbgOfPhzKr78bIGYezquoXb1cz
k9g2EBqCc0T6BAkxj0eoIAG7l4itzRKfmL4hcAxwlD6CREaDNcZ9844EEGcy5pmuPxaBrZN7lC6N
9RN9WVvfzGOe7Tj31ebghWtae0SD5RLKEH5fWrrDO/+X4pZToH4LFRKkvRxg+6NAs6cHS+MefKqh
f5LIx75wTjimi6lTR2O2mxNnfHGpFup9him239C665FY0ox1Nw1yKE62/LnaCfwHIM5FXteKRMKY
uSYZVCK8CajQzCGw67m7lPRL0gevz0jDiKgwDd6g2C1OxnCk2iSEbvlbT9beqasrgKf0GmsILBhI
5NFLy3K8amf6NeCg4H8++l6bR+ekaeKDJI40SqHsUuOFzbdSrApeD+fM4+jPUb5DlzYeJ2Lp3Hso
SL1kbF902YGYcSTxHCNnfBgipCi2RLQYJBp18Kxob6k3lI9IAAYo7g8tc3OszURPZheeo6p6pUtg
BiiDsazPqiRKX8nmtvBexqlF+2BaxcG7qdHZW8w2RQ7T2H4ri6rsiO5sqoMOE/jGWRoHV0O3kD7b
RiRMP9P4rpsdTbvZX6OFgFj4PP9QGudwTp8mJGE/WPyH/nbEtnyNRo3shCYpGReMLG4jrtGBeRhc
d+cZ8udg30ASUYzt/VSpuyCi3X9ZwIq+1N0U2ifOVKwi9CFyhBCopZJ2RpCDlfcLRjBjDuGqZXuo
J/MXC8mXid7wUWdEaKpkeITtxarcg5k04skIrvV0wgNh4cKYciSTvt/ziXoQuN5VlnTDc0fYwNsC
QfNH4fBwo0HJYHP2U9h/w4Bq0kuiyrL6zMwVrpVlhnoj08zAkujBS5/ZJrIm6rwqffZGAmJ+RF0w
SNoQI1AiMWbirZWDiU55M4bE65UckHea3IgUBRcTwRV2V6CTI/5R3iYhWNNt7nYawHuPQuZ8Gtp4
uc9GD+sgduqBYtxTVn5s0e3j2Rga79HwPHqoWtgtTvlsGQaLJKyhCEmm/JA1adps7SY2KPY5QIOY
M2j5dvYURPIMN2MGGMjHZMgdBGcGmKgUEV3DInV2Q9TJa/R6PjLgDKtMeqAQVjQnZdE8y9BJ9Wb0
Il0jjfIJzntZ+O8TFIV79FBxgPAeBjcax6spooW3LZ2g6o6mVJgAZSzUIw5A/E2R7LqrkbtKSEu7
Bi1fuA2eioOYaIxspOVk5cF4UFzAczNAyGWFajzoqDDvQgV1ANAs2ThqaxAzNzvsORaQoXoO9/wH
RHtU9VD/zOdU/0T3Xj24jtOPJ9zhg0Qhgn7tFLf20m9s9E+04X2vf20mV3jXtpuS1ymIKiM1zm3c
5HwebGyDtCeBGO5a09TiSIjACr9qTPdeY8siKbyorZ9WJ+PpYhxDr923JCsm//iYIhkdruMNhnWU
Wh+OKdLVkri52b1jshvDQ/CyZmfLAJepN/d3ZMhCJYrrUf9hA/989OOyPvU0NQhY+48HlaUDlASz
0r1bbaDI6mC2skgAZSuW8lqp+v73577PhzHecAnxyQ2o3j81MvBZz5UrevfOQsn5DQ/yGtCJbIQA
IhqHo1f1p7a1i39axjKPVR7tL5+WFnX1hwqrbiBHZqgy76HsQ82NwxZoX11OX0jcxChpzQCGByYl
Gy/sg/oPP+znIidwHOFyFMPMEYTuhyInLe2KZsUU3I26QSunJL15I8IUyY6HCX/MZXoC6DK628ZZ
oidA3DgAfn/X/8NHcOkA0IyjfxQq8bGspSdtSOSo7geTkzSpc4i2mkwhFM1kaTLuBL0ZA0p5xnNK
gkmRe9P17z/B58cMaq9NojFFXmBzkPr1lPj/OTuv3baVdg1fEQH2cqruEjuS7MRZJ0Scwk4OOexX
vx/mP4koQ0Q2sBAsrILRDKd85S2kuCqyWo48E7gak3xHNxlNaeY9DOv8JPUqf7094J+m8mVuyYi2
O+VTgGDo0c1GFKJGxa6FU4jMCMqQXe7ehSUonU0y0pFOV5aQ9m80q6Jn6tWKch8YPG4oV1f0cUE1
QuZO4gQzm4iLeWuVZvZr4pjTyul8iE2Wh0TPPo6q7tEZkMle2DTX58R1aZmTBSJpxt8Yl78+sB2J
pXJYnScVEUH413jbPtVcZIzUVgFHH7Ybrgt0qG8v2/VOIf/TPYeSMY091ZiN61WqwsLV4mzA/iBS
hlSc7esGY+DViKEHAUyNFQ/QyqF765Km7CbGYdAv/Irr3UImqltTTkqKSD3mcvYlvZS0K7TiPGJy
914yLubLIVQ24OTKWu9H9e72tK8G9FRwUg5XhMkDps0LEaUqISDgEnXWYMV9Kjt12HSRad3TTSrv
jdhtFxLu6xYq9T3PMixKun9qmtN3+Cv/dQobIl5i4ZFZYItC1+qPvS8ad9gQKkqAeSx841eI6s6L
aTfI0gIfLp7hJ5vWQrp4XQSZfgrzJhHnFUAQafZTLAHXNG79s5k33c7A/+gJqL5YR9xbkoZqHu0Q
MVI2XaD631IdhdRIq4z/gKlrJ4Feo7fw8T/4QZZNYYhzy7dwAfJe/iDM7ZHt4zV8Qe3XwmKoDL81
qRci62wNebjGJC3alGCYKLzr43AfBFCMNwmewV8tXajvdYv21O3tcXUqPMuxNM2mPqZSMJqXBUHP
emWlhQhQlJDgVmgTuN8BHnf/meFoPfK0vA0WKkpFo6p3SYQL88KSzLenRmSgE5+4/xvemN2eHnrl
VtqAulXKSIT3iR9V6WdHYGR9gI+NCL4jrNBeuLLnVxCDciqQdDcsm/LkPCDJgzzK4tR1Pyfo7P+s
a7LmveSf6ntdJWLY2j1iMzscGsvqfHu55zVJXksq7dTddV2nkD6HeIAwBawGmfgIgMV7x1QK49Ji
1MxtrHudt7XGWPkG9VjBatwG3rpwF1whTDTd4sJFxpfbR+eQzs4mWD1YY5YVHIu87L/3umJvsb/N
xNpAzf5bCgtmj3GIcsQhNoaemTToHbfjyiUAX6pdXd0T/BZq4DQfkDoFVzbHlCmlb0pQDukRudTh
3kUrC5q6Hh/QpxofkOkBBNx4XoBBL4Hc3nfH5Etbjb5xuP1FPvgdXEjkoGBKWRZK7JdnEkKD0XQU
i4/Yi+Z31TBkT2bVO+SBgJN+VImrfXfMXp5B9Su/KFAGW7jnC0/69bawqWupHETTojg3b0B5CWqn
cdpax6alrbq2c5ivG7IE9bVSIaNtQhMjGsRj8RFcQXJplvDC1weCmqxjUrgE7aOazixCb9KxRi9W
7Y+1YWQwgfpsNzqTx6MPqzg1OuWOJVoKBKaF/TuM0dAc1hzCEk21eJ7mhVJkBY1W4A99lPWIIIvt
5/judaml3FHZiRfuuat7hmFYW0Jl+sXTEbj8yhFIhQo/LO2Ixxq0MJsS7irMpP87QkNuFximu769
r+YX6zQvExgJWDEkuHnuLweUWS+72ALMZY6jh9LGmH+yQ4DxT0A92jv2cfKF7rm1pYaLvp07pqG7
vf0LPpoytzphsQOWjH11+QvMAmHRChnk46jrAa5ZftUOT0ETaDs/jzTtLqXTli605K82MrO2EBGl
ws+c2U2XY0ZgWjKZDOrRChrA+BYEiwOllQYVfrd1jEeqSBD2M99HFbbww5+3Z/zBmk9vCVc6qZjh
mrPRkTPOM8cXxrHFv8ValUZYfRWmo+6SusnqA69XvM9DqlR9mDlIUw3KwpJfbWljAs3R6/IIOOiz
zXYZzQahDooODZz+T70x8Rs07yBRKavK8zFfuD3dP1DtixNEzVpTubh0pk2LY5YIyDDXqSF53jGP
PfAOZdlaNq7mhdk90tGr8XyVCRTqzA8RXcNLAkBmgRiJ8g6AxTCoWCOIfWhQEd+iNRUluwYOKoyP
1gwBTK1L1GsyNCChyzlbVD8QKRYq5KoitsipIbch5q9jkIIs2jjI1WiDZYXtEmXgcGEXUxKPhGht
iGMunrW9NaWItWfWz1Hbx/VSrDd92/lakIFp7HQCGtOYXWGyjTDuGH37mA49Jae2OMaG2ZsrjDTM
DS7VJH+Y3jsPDV64W3TVur2JA/t3lNCHNy/AdAXUqLr0o6bvPftRE0J5UuZzjalvcnkcQlNv4Vcm
41HLKXbvoYFV3iPcPZy9oUTnCrY+qaDK2GqltxW1nin7gFssOsWayJWF7XJ1ySOx76IRNXUjdU+3
ps37V2AO3g49Rswbjrqeh3jmFaG/iYZ+aNeOJqytO1XH4sQ3Nrd36UfDetB3yHqIea5Q8qkInMbU
C+2IiKtq3aEvYINSL0Kq1mUpWuVRAsXaybKuFxpVHxxG3jPQHLxoLg2y6X78a759ZekhWEL1CAAu
+W1XLl4DlYLYX8zBLRdm+QcvMPvUCPAxINUQEKR/mkl/jcZjl3vYcqhHH7bIt4BWO+pG5GXop5dp
uKGhP8YPAPfxHUEGB3PGoKNhoeVxdaeBLn6EYT+0n6NWtd9aKIvw15URamwfVOqmsut42HaCbsS5
AZodruuwipxN4TrlIRot7GmLROTexuwwXjoMVTuh3rWhRiIiNDwIY7c/6Qe3POnL1BjTaD9SYrtc
WQ2HmKZqe+MoYi/YTopIa9soMcaqDEMcKDHjszHS4f2t5KG5FK998FnBw/5vkacQctpvfy20CVYv
kdLXj5oHQISqqZf45Vq6Y1vdDUCkjTPqHN0e23lD/US1I//kkXLjakW6+hCEozsguFZ3k+SnYmWf
oCV2z0mSu/rCjvjg+eWRmWpT9GhpGs0uZy2wRlzRCQCqwVG/wF/HqSuRfbPO0PXNUaisovO/fhYN
PoJLQQ68xYQVu1yZDH0DLUsr/ajb6hg8NyjXv4a6kg6b3mm1muRK1b6Bsg+DO8OR5pfbo18/vhTh
KLXyJxVQcu7L0Ye6NcAW8vY1E0lIIk3yA558i9ot8CmlxIycSqCHbRb1cangNHl7+OvlBrBsUhKj
7kC85c6eXmZpcrmOxjEQUb1tkbOEiJrpCIwkkUavwazH7e0RrzcigSuJC/w69uNV4gBos0GgEUSe
HwWQGxLHpAmIGYOzNqNS/3x7sOtblMGAZZOhsMiUe2erOyCsLUVuHeshxOqod2rlN70USAC2ofaf
BjUJX7K6bu9uD/vRHHk0+MuBBUDh7nJYljRWMvYazilK8q4oLuVAkC3OPY4KmETfHuyjOU6QGaAM
GnKm8xOj06pBCZrBBBovSG/3inK0W199BvUaiElagZdcYldze9jrDJA9O9XkPB1WC4XsWaiuhxHg
ysKHJ4JwL3xCE3obxBVEcawIE/A8z+RPSROWer4SbfPRCrYkR/q3/8/PcKZU1DBUAzzk5VojYoU6
keKYx9ZQNIBCRrKzIUMAxkFM7QFLBmje8SB+DGHkPklZ+FRloqXX+rpEQEeJy5WbnWNKiXZ2jmyr
xNzEtTU+gmzwphzohu9pMQXelvsW1FZbhfZnnIbsnKAQvymYxSikcKGE6SSHUw7H2+vywcEGSaXB
0wG/ZtJauVwWBAryFDV0E+H5JLpXqyjcwU3RJ13l5LFG7Hrh3r7e8gBpVKJmAGt/3vPL8cKYcDex
Gv/zWPIwr2SVia9qikRMjrRptXCHXF+aEzCOicHQIo53p3//12Pm+UkISVkkR61HT/q5rpAL3pM5
tht06ELMS5EvdzZ5WJbfbHtM3/AqAgXyz+eOBJEuGZc3gEgKpZc/ojYGSymsoTgWjcze+T0NvnXo
q6yTInPHve8H+kOCMNhCPHr1Ybmn2e0THJRckczpcliNR6kNOhpmSY8Q986DQknh8c7SaiF3SMzk
C9O8Ho/NQ8RFK5KUnLLj5XgFXLdhjHQfnwncoe5EUYRvFOExXwFChVB3YvbjAkP0wyEhRZOKQme6
StBy2HHgFlzvKK1aNHeFZ0X7MnU8FNasvO+w+kOif2FZr4rMHN+JGAusmvoK8ejsHgntFJvdIgtO
KUptiB+Nal69TT4o40svEW/ZVHDB5b1eeuknh0rAsB28AJYZJJqsvyvrEp+7FtF2ZeFgXe11+vxQ
JVUH70wO1/ya9cLBEiRf3jFz6uY1qbrsDSAEinyqjKT53GIj/r3swiY94p2YbyHdRwv52Aefg3ov
opEq1Ta4ZbPXrNWyEj3rITi1sdLd60Gkf8ORoIDahTcuCmhpYC7suatImTnTmJxQ5ZCQKY1c7jlM
LnAeZzmOkJ1G5aEw0uwuFa7Lae7RrUCpXpibMMrQgiS7gLJy++68ustMywN8xuazSP4cezZhvETr
pAeFcgrLGgu8DuWsvQRWHu6tFn2z24Ndz9Xm2mSelPIpruvT6v91l7VGHaFKVSanWFHqO8HT8jJa
pfEfGe2bB55qBwQVx2c6irTcbg99/YRP3xTa3gS15aWYJ9pGAaQcUW3GBl7wBRi7udeGAt2zTqm+
IWBUgPOKonXtKxVqYnn0uwfRsXDYPzh4E76dlgLmqFMwMX2NvxYA4woFJ+3WORqyhz+0EkZdn6M+
UKxnF++3cQWjieglot4M0x5guX8wlRzhI63sYmTg9FB/rCaJ7YVt/6efcZGbQuiDpG4BOSdd4wxe
/jAFHhSezbF3rGN1CD7HgdPFKzwIxp2doXa8gyo2+HsRBioKMbZEFxGOuUQIrAqCAxbFmFtA6PNj
HMtcxOiwDEFlRJSFeAgsm+TTDAZ4KTGQ2F3jeP1v0IXt5xrG13hCtFzgOWmrpdimpWGcFj789NPn
U6P77mnT9UrUNDtgcZyMmlO3HDC6JtU2CgxnjcVmcFdzy1BOjgKoeZpJh0M1tYd00If96FTJo4OS
8sJhuwpfWWV+COIEtjmh+2c/peHVcWy/95GMNazsAFE0+BLYWuVspdoF7SpzXSQsAzytz7cX4YOB
edNAH4DKnVKR2cFDV7MpfG6go2dVyIkp2OO9RcD42j18lx7DPAynwiBUxoVTd327EJDBf6erTM0V
Bs/ltvqjFARhNjjVtaVl8NW0cg3IutRWFoJ5C5Xl68B0InvpnkmdkxwP7sblaK6o6ryFGHNq0jT4
FfqOTPZIHhv1c4c0nbUdAF1MVGlbqR+zGhe8MygJpI4NLUHqTqqlsnCsPrp0uOam12wq7alXxwpV
VLNs7fAUoaD5KnjMn5pCpUOjGZOQYR2VyMMm/V2WIdQPyLftV7gQ1fvbX982ro/An+4RHQdAFXT2
LhcGNwREEPDFO3ZKk4s7tG+xWYUyqUOdBx81brOoaEGdoQUI0LB1rLfAkgADBZbmzaEvlNx/9fF6
w0jKTIdffWfAyHW90nnWEZf4PGphiO9Kq7bl2h/6/DzAd7TWLp7g9RNYJ6T8GjMLPo1BmP5yGuIO
2Hq58Vh5YKB3QWLE0dlVUdFdK7bEsw7S/sDgbgL9gvPs2/cakulbqwmiaofXBdpBfhm72t4qamXf
pC4kIMsnXaKupfrehgZxEf2ItbA8VGAakPJFHTFey5Z9D/lXSnfHjkXd0nOHRHtovA4LRcLb/HM5
xO3wWEPZ7lB/V8LyHhUZ1fhuWCmqTBJo77Dt0a6A2Bq6uPW4UTk+o7do/Ce8HPkcNMmi19sf748+
zuz+moL/6fjyRAM3v/x4GJinFsr9/rE28+FnZ0f2FxSSqnATuoqNCyv4YuTJoVbizDTUqNlm0s2a
d53n7I/KEQLciawrLHvbsn4yQTOjeegWzQ8jzhGkEJTL9vi5S7Fw2f1pz85+OJUItH+49cgY562O
KO9bZNg85RiOedZuggYD3nUR+APmHhS9w4dWb9PyOail6u4VumQVNPaOlEZmmHetBFhisquqM1Ac
V/pGNbds8ubQpDIGmI6C4/voq+wII1XFd62Lk7OD8Zi5BRerYjpXg+zaFqOePVuis8FwJrbFwDKL
cQdsMUNgv7cJCsGYLxFylSzaSoTtUG5rI1tqPlzHlRMH1YRnhBiIhbDO5Ue0a8csbCQ6T0mIvccz
DjTjt9is2uipgs51oCUi32/vm+sRHTpNUGkwawE1OQdRhb2BR0/iZacokLoKqV0nfsictloFcjhi
/5Ms3PUfDUiHGuFXYAsuxZnLKWKboDm6L8UJvXv3wIsDQXlo0uin8LFQ26vSF3Khonf9rDkQgCBC
4g08FXpnF34aKJk3ao04wXGReBBnzjeZGiNGJVkerw3k8MpVBVV/YdjrNIV4ghSRP6BHQtK7nGlW
YONsRU5+6jx8C59wdGsxjfH68ic0fYDvuumOOOl28PdXo6W0Nl70oPabf19wzhXJ0kTNtBBBu/wZ
rYMfQkXEcAKiAlVbqtaW+yf8Zps++gvEXgvR6wcfGAY1HWtAcnRr7NkervugU0AZVKcC0vw+K/z/
PAz3HgE/yz36OeHp9gb+4PFkajRM2DYmBc15vySnId4Ng1GefLhyeCINOH3gK4BZ5iqtjGFX8b6H
W2IKTX8AWY3erNUWWJlqPRKbC5npR3P3KDJhhYGUz7XiBS06+NFtdQp8v9sH+igejUQzRjAJxTNq
+zTGbs/+Ty50eXs6bGsufU4xqI/57GUcmx7l8PxkRyaiTX6oWu/Uo3rvMAqM2NHQnKQQBxkwtAqz
PgLEGxTPKhC2HKlvo6vxayxdOBxqrhjwjTS8mz2wtwjkmAkZbWmYYiODHO8ltRlx+2q4RhBUdBsD
HkqRtLsQrVZcZl34EBslxhzts9c75sIz8cEZZv9SUPNMsFbgLy53sWfGitHbdXoqqyZ9UfEu26WZ
kjGg0d0LMSZ3vC53txf3gzzMgd8IkIWUF+2UedarUidHm8Xzj1FG2ek7CQgSDasCmH6wqupBmG85
7hT4knZDrj45Ve3ddzagrPthLOHgrFH3E/cFxfil0uIHvwwRLRKxKWi0XXXesM907Dkrf3ROJtDp
Exut2qAsa/xXdpW+txUZf9VDTK1Cr2EPBIEt7kvY+zqCiah8ovSjDf986mkX6ZNEIAh5at+z2HHw
6sjBE8g5BZGW5KtqQMkvQySjxzobJwWRAP9a2BLXh22qK6sglx0w2848VQ8j7PziNnFOaYvjKLQk
MPIswvAaxagVo15a9QtB1jSJy8PGiBTUOeIWAYs3u9o6JAzctGbExB/Hb5humet0HCN7VZV5u729
+ag1zEeD4QCUcnqZuVDVeVbkW0kJCCn0eD+csfke4hvRou4cp2n8Tj0GB99dMIYohZZFHeno6nRo
OfNt8Zt75c5JvTdAWIpUV5x1jE0B6ypwD7HrSA9WYadY5lZ0l+kUx627KdCjDr7jI4BOloX6p7WO
0cCrDn2YB/doXFfxo+rWxFuQkHqIP1lnvgS1EZhPE9o6WYnJT56F0OIGG0e6vVpx3+tiIOIHrqOl
G9d0leEeTqv+SQ8yaTVrcA4qnDXcc3Vyy8HTXxUSf54oSgzgWnG6RYnDRK/Kygx/h0oF2omWWiEP
q2AO8dVpjfZpCu2TQ2XH1g72VVhvStQP8k3HTZHSLw88dGgUFcjwukNdSH1tSqNWVwkhJ7ZsXTUe
XaX0nG1qee17aCIGtXGtAk/GulPPWm9pAw4nudn6d3FcCP/RDjHZI5zXrGPm+hLTdj3Vvlp5IodV
WWj+57joO3OTjYZEa9qo9V/Eo5bxJecYFg9FYKFt1iZj+Y6SZ/W9aqij7RtVkw+cZ0VZxXqAUUaS
FEP0UhV0Xo2uSd+QJimPkRmUA7KoiX9CHNiCbCeSZJ211Os2uKjLB4DIRbyOyt452dDevuDx0b4k
TuL/aBNPS1eU4XN8cfQgeBNe5v2iRqn5W6DqZXDOC/qd6ywhGcBrAtLmGp57nT7lOMd0TzFmQe9O
7ZBPDVpMHbg0vBDOXApjdxU2+hDsBwqHYhN5Uq2hZ+XyHUuSyn0ItTDGhxMrlQgHpcjDcC5HL/+T
O/q1d3RgzqMSomb2g6sP3St1T7w7pOnhWgqN1ltX6NYitVqFKL0O0VAe7THHMQCkXFCv4tgWgjRt
ugAwxpTOSlUa7z+kEorvjdC75IlJhRuE8N1mO3Z+eO/DM9NXZqc23Xlwsajc4Os69NvKT8pfwgdF
SiCqdiNWlU6Tvja0EXVIhhiors1Was4Lupb+e4f/iXJuqHDjxK4mOFs6ovHDfZih8kZpZmgrtGSL
YVwLkeH1gkOChV2QoO32varpi6wlXcRsGyPnNB2vAPm8KKqxWWjouyOC04caCZknYBrh3YxlRayW
kApsvdXe2hym4DdNlKb+HMAMas4Gy/9GLado380Qe0mssz2pF3dhkHaPaqtVxX+43hXNEVD/SIWt
qxA4QpVTOj8aGcTdbxlGpv0kQY6Ou8zM8mEl0PS/L9TI61foogqDTwTG10qk9ywwaLAesDlW+4cm
bSfLiQqhyjUCzGRNGx+m7RMgQSu75z9MtzXk1N5eg0mkTpkSxU3EGqKYA9Z+WvQls5IQgR9V1Hfp
WKKHP9b1gA0SKBwEjgPcBLCXMkvnBPoswO1GSaS7wQMIG4i6KrvnCg9B7S5SFWVvt7Hl7fHMwEW0
RnkKBnAzRO0u92qUjPQyHYDtB64M7uzRG8aX1hQYGzFfv3iN47gnm0wrEGVaqdufzboOtK2Z1dmv
WoF4/a9PJUAi2D2UGe2JRjLXTc0KLUZSVE3PmmhKf6fGev9LwW4DG3e07uU9kk76QipyXfOaIFNE
DDR0yIXgw1yGTwj3NNLkM56kERWr1ILFGmOG9amUJZc3+iXiqUMo0d0MMpXvovAn+zUTJfDMpC73
rw/3BE2GTUGYTLRwpUkXY76TBXrenzCatCCJa3ggKXVtrlSrdo5erQQLjfmrd5sBUdXUJlQH/d+5
hkUeqc6YNsZwskQ6rroytA6ZkXRfhrrwl6gZV4HqNBbvMtgVjTHnNVSDsphAmXM4qYFuHX0A2ZhG
c7ugNY4w9705mlq091M/WcKtfDBJki7yH480Dxz0LEImfgjclsLCyU5z5WdSBC81palooyO6JBfS
jqvQy5oogpCqXVJ43GdmfQDVRJfCSg33lOdY2hdizN5DUupy5Q+WddLralhIrK6zPIpabN5pZpNM
1lxLcKSCmNqlDs0e5ssWwLT6FPVF/rMJbe1Jq2R/r9rS2Guj1eLhhsw97k6t+XY7Jptn9GAZQCZR
o+bNngAE7uUpimhm43HmZGd9MAp9ZQianVpTRO94CsS7So1J4Udkd3oI5B2o1grjiIVa8Xx7TT+B
Tr9NARv8JSTRy59gx66C/2FQnBur0oONZ9QeqMsSnSnPievHsKkqtL6L7NftmU8z+zvyZVhcMGk/
gkKdovxZhT7sBHqRlS7OLtQ2/9nPc64rPpX8OhphsBdBWwSbLCcT/GRAv/96e/T51p5Gnwi/fHr2
NfttPmkLCylAi2fKU3Crsrxwjkmqt3e2bCF33x5svrdRuqH4htLL1P1zzDkX1RkTZAiSxDnrXT05
H5heuALA2LtbGmr6uxlg3r0w5FVfjSvJmeoXBofX4eKYbSxI2l0RVl75gvk3VIlVpg6WgXJA7sSE
ZWUWHIBJdtqXQu2J1YnnR28DcsZ4LwKdHmjlBvjU9DJxRiy3VBVzyz52453PIj1ahm/zwBo4s6Fl
6/afyP1bnOknU5B1YSDQ+FNVgv4rGuHat7Tpe/t8e0Gvtyw64TBa4daysqAYL78esuS4hrl5/dKg
kfR7Ai0+VuQHL0ndD2ull/YDZpXxl9uD/rkQLncsaRO4hQkGxkM7P6tZE7hidPPiBY3QSqyzysez
snGigFZj41h3IYqbG0SdsmCXDZXl3LuoOR2EVCpjD0+lFSvNbgaxJ53tD3hKp/1BH5S6P93+nebV
wQJR7PIOEt3CXrJmt3ZkgYxJSqmf8YMV8Auo4tR7AzvFhTf3+ggxjseykoNTBJ3n51pdIKpJf//c
ljIedjhY/7SAnuGZ22JSvvA8fDQp3tppPuA0aeVffnFoh7iMITV0VnIFrYckyMM7B5WJ4XB78T6a
1N/jzG6lxtXiFJ9r/UwuUGKz6QFIwINZDv7kdQ6i7N+HgxGiogE23bzzNh1iB47o3dE4R4We86iL
6MGyovSHisfzUtX2egkpycNmnO7dacjZCxvFee2EkU6m4Sfdt04ReJu01Ftf/3VK9Btch7o4yuMO
E7v8UmWp6lVMN/kl6Euss7SmHonK6LpNzjf6++3Brh4RqpQ8WmA7NLYagejlYDYy0JqLbtGLUSQN
/o9Z7r2T+MHjcRtzeAQuFr1YUSx+Y3FvdgsH4OoWmgYHK0R7lf6vMe/6AhswxoR6xAtZE0o7ni4z
Y5MjeYQhc5D6+1ok+Z3m2+NCEfGjSSONSEEcVJwLPu5y0pGLF690qvglrCuf4iG6Clt86oOXEX3A
lyKZ0vquUW3MX6zS/ufHDCgDZRSweCZ4EqC3l6M7aMMg3lSmL1lMGdfoknyN95Xy3ZSluGtCuVST
uzqR03gEX2xaUL7WvAsJyNMPM/CFLxASXOU+xF5U7HosH4DRJPngLTycV6cErbIJg+WwIeCjzgu0
ul05OpE9yllVUGdUTjLzpzeKJa79FSeDtvwEu5vyFlh/tMsulxFnKxSBy2x4cSPKI/+heGk4m7HE
GHYTV23zyU6ppB30xvb8rUFLjRprZ5dluc8tb7hPncjCOMru5HhAZL62N7UlBneLUp3sQrLeoRrv
S7tMqxfXxeKlUNVKQ0VAafBMake0ySpdIavH25iMvt7rSRpRohG5jd5iFX8PIxkscXyuPiS+KBPX
hZh7gkvMV7YiknNqP2xeRltxwGX0zpuGXtO+tJtqIR++Hop9QjkVzrhqXaMfMPcLOovw5wU+Sv0S
homnY10tTyjiWM3u9hV0HWn9oXWpE0gHmJdrzb4kwNsIIL5evTQjqst7v5fpAbFiD28xP6qr39g3
YUIK0mW09qHRiDPQ/5G6+dhT7NB8mRXgd8cxzDeqdJTjoGYlBkul7IEPtIGJWI8ZjD/iAHOwtbQb
/bdFtHYgTxzETqknqatYCWX5XMJqzBaQLVdXzUQS9QhZyVIIk+eRK0e8SnBgb140R7btWoNiDAtM
NJ97vSq+Djq+3yZaknsU37WF2/UqaJ6+HlqgnEQq5HSuLw+I5mVl4CNi9CJCanlrDUnlcoVAG04+
VaSWcp+FmDQtDHp1pU+nkbYmDCIOKK2Hy0GbkqDSEXr9opVa0+/x/cxBp2A8b2wI17qnHEr2Diuz
f35KGJeyBfV/ogGPXOFy3Kqy8L4yqvZFR9Ab03lE7e5Rgb1zIep8aym/ICZo60s599UxMTWG5E6d
kLhEcLOd24YI+deWr7zkDTVNPLXAcqy8Vkmznd85qdjePilXJSO6qY5NVwXNQtgisHEvZwnqCHxb
PoSvA6D1h6ikSa6FXfxIpe9TVBV724y0Zxze5ROFOuvQMOWnsurkwke+yvzBVzNhfsYkgzn1ui5/
B3YhGds9iV9lIMetmUY6Fj2hxALcR6QLp9kxlI+DKIW/wr+2p2APRAR2gS29hSW52m/8EvQewKlR
gcAjdvaU11EnaBf08avBe51Av/PTfReN4V4TY/XmtYOxJXxfuh6ven2khVxXk5vHVPrgj8sFkIjR
tVHvpK8JSs7PJcqV8UqomXFXdQWqfr5iKhFafW0pVmaN+UDlCueTC4AqXDeiLLd8Q9q+C7vj6sCb
k7oABRn0qSjmzd+H2Pe0Tg2EeBWYhNcYzbs4EUijcVZSmq5chWXj1ChHpk6wEflQlYceg4Vki0Wp
8uL2ZfyzNBX3R6bU9KGNkER8radhs5dd2i1U//4kmBepIP/39I6xiwCO8/kvF7DEg1yOZTicwX6W
OWY1xGqgeiKwbPRsZbdqo4BrXfqpBvKocydPdc9Kf5utkr3xbeTwMADy/4IDjf6vfVPAApyvCa/F
VcYjOPu4QNUBBjZej1S/gxMOUjEnXeLCMpmfZncopqDhePvTXX85RpyamCDncfSZw1Jy08NkXmn6
cxr5mYd/feg/YtiDH2mGSRxIr97Ai+L/MybkhSkmpPw9u7uapM301un7c0R+enJsd4BHILqv2oAs
DYfe/H17vKuXkFV1oGgAuqESCt3s8otPwJSa79ifzdG6D2Qui3Vkp8OrLhylpGiGUh47WH4uK1v8
6yPM0ADliUXZaDaY/cuhUXyJXPCRw5lyujw0rmJtcHi2fhRClbukscw7tQ3c1yw369fbk54u5Pk2
J9EAqA8yAEjd7A22M813XcnIWjYmR7MTZUUfXtM2SqAb/xqzIUlNtQpwE7nNlOdfzjIQpYdH7DCe
k0aTb1rv1g++o9TNBpdvc6l28cGOZTBoCzZYlym5uByMgLxNkG0bzoBrqKrWrqw0sLBNI1ZSbcJP
VVJ6S+zgD8eEJznx+ByQ2LMd1NUtYldtzQQD60dfufgeu7QmlV2RVKaOYya6tZvb3+/6eWGzgrx2
6R1A0Zwr8LkVhBPPHYcztyYGuwY0X68a9HXVZM6rT3v+UFqx9eP2oB9smotBZ6+rFtn4jsYVa0v0
exZ68ZzLxPiSDsP77YGuFnTid08Iw4lYO/3t5Ue0SmwZkEDuXyysN6uVF3Y4PPsJUpG7qBBpt7Z9
KpWH24P+UbD7+0zQEZl4+xO4nFuP2+ByVLLcUUsdR7zGPbAdbDupAALNTYkeIhFji1lSIr1DLUg/
lKEmlZ07lpp6l+tQcvdBaMjyftS+OraovsL4dj6baN/v6HWPjyUSbyUu36mD1ir6u04IIbu3B3U/
lAYKgqNiUfsiUkSjtgFBEJ4D0+8PtR9ghWiHWISvAhEH4ZqejvHZQL2lO4B6rb60UQohlkene4u9
0PB/dmEfjN/x5RE/CzRzH3u9Nbw1SKRQ7kuhu8nCol1FflMbCQI4LTPCeRQoZ3G1KVrHH0pbvFaW
kqS7EN1irLXroff3GtluthLCUppNbIzte1/b2RcltToHB2xLrw8V4pX/ihklu1dV9PfpvZiIfM1/
kCpEKB3Xr1+1HBgHbrsF0Gw/x/jGz8Yx2WSy6hYO41XUNY1JnwP+G8UxYp3Zfg3wkCq7omhfu1xD
UTRCzgk2Y2umuBmj321uHS1pf3qxQLa8xNz7UwB9td+NojXBwmtjUa2xPsFEeOEpnR/Y6XfReZr0
jrjq6VNc7uhedLVt+J14deo2+xSMjX8gvcZKmwdt+NdYgcGoCf5RdiPQQ6X9crCK7hp4XEW+Yj5g
vPt+4/4wA6MLNhKJQwSiHWSyF3bf/BZkSLyLUbgE1Yic3NwIURo1vQSnbF6hi4/rysvLL6S86k5C
6fxRcTkVD6ndFt1CX226zy8uCrrxVB94XwgROQCzOCyTkWUXram8GLGXyb1e286z0bjym+bEiL9k
XPpcV7lTPCC/USx91D9WdJfDs7HphZNWIut4JfpR+RGd6KF1XtR00i+2ejftv41xgMGgVdlO/SoN
YDFu1llsucJ/JZJUrMOAubG61s06+Z4hzentO3xY3P2AZurZHWL0GhJdanI7mi2w7nrozHxDh1VH
3rWvwCeOsnGrg4n1sdKRO3iy6/dwNHAu34LCbvAgTrSu2fSC9srOaVTv1R0iNd6Pfl5RlAq0eKuY
bZjsk4KdMPmalc22C7Bo3KOirNSf+j70umeNFswv0jhX/OriYTDPA50qcfw/zs6rR26cWcO/SIBy
uFXHscfZ0xr7RvB+u6ucE6Vffx763LjVjRZmgcXCsC/YpMgiq+oNVjebjDu26Avj1k0ptP1gh3QT
/n58CaxvHuw0ZWuDJEUWCehDXW/iRB2cxl0i7zvaOTh/O6YSfQckVryv9aS2D3SHEIx/POTNJoaZ
AhOR7UTaSt139Qhs9KXCTrKpXkSZNLbfo8D2qZ/LfDgUkY3PsxYaQv2qRRiSHf/DyJxVel+0asE7
XE8WUepFU8KxfOHWmzgpteqrvT58ckpNpSAyU+PPMVfdmO/vt+Wf+xd5MGwULJpLtMdl0+J6WAdk
juFy+70IHoT2se00KwBz73jvGtoxzpHEWhqtY2Z+FKmivqc3p1S7wTO7+B1qvHaClzk+WL6K+tKv
Qhmrtz6uAL5L/AcnnGxa/trrH4hDuQqQq1JehsxuTXwg9foXjYC2OoSziYKhNYffmtlzt7jK63D9
e1wKqTzpsK/hDrseN25H6nWijC6KFdYvIOmMfdGO7pdkjKvD409/Uyn5/7FoI3JpkZavLUrmSXPr
RlOUl1bU3fu+6+tfiF4UByXRES7RGjxNC3Q3rB0eemqKQqFmP/WW023p8a1jqfwdOn1xFNQw2Lip
j2XmrDjwHMIX7GBd47wAJnzNO5jYFQDq1je7yEx2ZTQs+nORcFVubUb5PrnajDD7WAAACxRpMMSW
v+8P+qxY8GAcIQ5eBgLhThQyLbHi5Tik2Sd7NhE3LwbMueze+pdkuDwhcDRtHMPbJZA/QSr0stmA
1q1+wmA08My8IruYmVXv8RqcPha5qwx+a3BVZ6MSTr5uZ93e9JDo39gHck+t5+/AhYAcT8+C6/t6
/kmB/V4PTvnSRLkKo2ZSn6t8CI+xyNvP4Nm9pxS27lEQN3ej1SeHQWtwmEYcY8euKnePf87tCWAZ
SPt5g5MtQtS4/jUZdsluj57/JUIQ+b2iVc7JBFl7jMOifXk81L1VZ++TPEEvIgauIj0em1kSakl+
EQt+DjiFFD86x5wQhG6zE5zP5QeVXShefZ5t5ajriE/xm2owipCqIZuMNxWOZsK7Q3jZxV3s/Fi0
XvpNjQcpg19Y75bOa4JQ0byNXSbns/rQtNkQqXPoSMOnWj1ahCjyQems/OKAHyW7qdoEC4Bl7pEf
NmmIj7pMMMY+T6B9eF3+XTOFtiXKf+f7ykIASoXQMiST7/r7KpohXwNVceljzfuUF032yZlxrOwX
ZQs4eGeRZYsDBy55pxtrJEmh4+WQNFp5abOxPg2GGka7bAgVlAkziEV2vPBycwWiWI/31b115jZF
kw05LJorq32V0QMjsbWKSxWG488iFB4INGQt4B/UT7Hb6O9rClk/QJxoH/IacM3j4e9N26b4T2tV
RSNtXc1i9SOl6e38AuyuEO8FjB7SV/7qaRHUEfYxae2+oXFlb0TSe/OG8cCjFPIMwWR1eWUjjl6D
EZcXLbaMZ1NrPfvgtFN9qhq7+yCBHz9QfK5AgsXwaVWt/P544vad/U268xtH4vB4k//+RyAny0yh
XBflBTtXRd1NVSmiPbbb/4TYpuawNufmP0Qrcg7ZTIYvaN10lKdUVs+RW7l4evRXVNZKjVF1vnxu
QHvOh8fTu3NyGItyiAzSxKvVtuq8yREotlcXRbTVy8Ljo/VDr6/AnEXV0+OxbpJ6qVZDCCZMUBAh
o109gGK4vLGTGGlQKzqeR9XUpukpmfr40Fs4RflVkk+f0QlXPoqRV8uJx7z1zmldO92xM9N8I9+6
fazI3wMCmNadSh9hDXzSsXcd2z5OgjmMjAIRnWkMTwmnsPY9E24uWLUuEQcvqxPuJtFj9dECeR/Q
1Ve8LYXbm42u08uQjyYoZr97O9cbbVaT0B11I+LNmvb/m4vKeQbyGIanIRWzOEE9poVZtnVr7QZb
T9OnEnnzjd1w9zdQmQbmytMBlOX1bzBmaExYcydB21nLfuIte1awd/yVZeOvSV2cl8QoMCsvw3jZ
RU0WvzXIsASos/EhpKQ8jNHr4aupniorT6OgVCPnQLhvUp+ebrsf+977oQ1K86zTINiIrDdlFpBo
9LXkYwWKEyzd1RVWAT9furRVLlEbYxsGbUzdod+enXLsP14KUziH0m1QsI/V/tlsq/TczxnI8Uid
Pk1szI269r2PAI5Etg34RTdoHUFy1IKNiwJDjNrox6Wh7cVcLerRKGH/G8XsPEdh1p6r2a32xKMt
LcCbJwzrIfsksmWFBM6626lZuI+k9hIHmZ1E38s+8y6KV5rPuWPmL7YCqG6fJE3+P7GAX38cIm6i
LUNDTKDUJSGTrN31Dlj0GZ6GxQ7QRFed+9Ls+BINha0GWXVrrN3T4/FurjUw5NxqHH+4ADJluB7P
WBJt1GwlCXjNTTBq8p60UFdRXbHU/YJSw+c4Yjc8HvTOJLGuQP1QZqqof8iY/MeVkrmgTsWkp4E3
OPYnFTO9fdto9rdZ7eCTKFtSRvfm+FsNnkcLsGlH/vsfw81kKXZHiTJIlch9NlRl2elUQHAFi0dv
Z0dqccT6zNsIrjcXCysLZlCeYolZWtfalXqCtCrcLCgxOz7CzgXuOyzqSUPLY6tEeG+GYCF49Lo0
L+hQX8/QHDpCalErl9GB/yQonH9Dgd/ajUvqnLvRykiwsSl4/BXvnBIqny40cwklvCmXLbGtGOju
KBdlUNB6j7w0Cwy0U/YR3t17KpnGuCvLSn/vpLazEafv3KS8cxG4s9GtpVC+lkwo60nVU8sOL1EF
ns7XYV20fo9caryrOy38aZNuAECx8sL3eBv3uxqMLyVhMdNt7fPp9Hgtbj62rFayo3kQ/06zVh8g
5k06170RX2zMYZ/sGWUlP+mAoezzHhDExpPw5vzI0dhXJDtyX6+dUEK9ET0qMfFliLLkn8UJ0Udx
mnEqdvNg/4XdTr9ln7k14upiatGczzrsXS6ukniHcCzUUxNm74ayHBo/rmfv2+P1vDee1N3SgZq4
0pr0ekOrRVpHbWfGl6Spf0XKMB/H3sm+oyaiMhxWd28fTvYZLdQ+aDWsxbRpUEMtzaL0ovZd8tVs
veJd4UTtUcFQxYVm37np0+MRbzcMqSp6CVxwstGztg7Br3OiJFinFxtCv994o6b7KQI2PiYK6tbX
uwkPUmoJfQI0tWAxc8Nfr6YLxlej/pte3JRYp6RKH75D2ayv96JF7n3vOqHxpMU4xRwfz/L2MzIw
j15e1zJU3ADeZz2zOttKLrHoAcPNtZcre8VMMu0wpk73MmnaUm+s7E1YkpMFggfJjgMCjOF6siow
ksXFLffS9331EiYDbF5r9ryPjiLc7+GSz3+HRouRppnHiGo9nvDti5qKG91jNPwhrQAel5/ij7sG
EjgM7ww7CB434c+idbMvRREb0UkpQusvfBHx7qLUr382nLgt/G7uxEEvu2bjd9zZXmRqFsh/bnZw
iKvzEwIaLYbOSS80yZbx0KZWFh3UbJppGCrORoZ4816Tc+a9Kl+Q8BrWOISWy7TzaiW7cB9gUOCV
ovvLYCUy3571ZmcaiW4i2NDXP8syCulZZHV2ebzudzYaeTkvdsB5SFSs6x9YgS5utlDfQsZ50L/U
Sx2fsog+1W4ep+ioLnmuvfWVKmur3EHAAThY/On6S2t0WIRiWNllaYa220Nzp5huu3X1DcHE6uy2
nfe/aEYc8wQbH6500oXxBqjq3qy58MG3MHXkR1a3Ti4yD9FzJb80IXkr9GYn/1CVavW99zKcA+1s
qo6P11kmqFfFLiYNXhcZTLCIxMvVPZBhNZEBoc8vhZmm3SEtR30+NyiG/Yfvie0ILQKSUwS1VuMA
LrGqzhXFpTW74Tt2wKjJ4uD5DP04Oy+6MW/cqPJjreZFp5kkSBJmUHxYBQ3MoUeofG5xwTi0FL7V
u8WTBM/vUK9xPk7moARs4y3c2f1RJSEW3gfKSPJg/REsBtUYXQEz9NIhLFj5nZl2H7MsxK00b610
x9s8/USnd6s9dZvvAWTkqJLhqlwK9Fqvx200YUUIQBYXSAIi+pWFJk5kY6Rj7TgpRvSN13Jr7lVe
LsNf6mBOaF1mbdnuQm0cnjrRIL6uIHK5lffdCVomr0kyUZIvcszVz7IrXYsKj+XQDMj2h1rojk8X
yh3fo8bVit3jrXxntN/kTalhi6TvOmRUJsiSoWbnVjHS2F+ivHEcf2gmJ/vbCnUz2biW7g1HfYNC
HrxRVn21w2hBtpXaAmC0+x5fXMUgjdyFqtX9q2D39+Px3O4cU6BLnFFgU1C8102oqcssYQ1jRa3U
LjygGVpmPmmJMKyNc3N3Vmi/ULCAAsLb6Xon4bVbpUS/6jLXWf1D8xTHT4wOVEKljRu3zJ17HTg9
UlaQTbBxV1chAV/MAYGDtrzY7jKMmG004/sFCfNzvuTUJzhC3ye9RJd2MYYN75E7cZa7VHogWb+Z
NXIV/jinpV5gPmTM5UVtClv1TbvlAGShc+qWKPk2YAaysTfvBAYCugd7gBc+sFn5g/4YUMyAcY2c
oqQDgf2rF9n5viPTPEdLnn2Iw7qJDvT/gM4+3jb35gkzn1hECYNQuCo+aH3TJ7PR1ETBudkhWJEc
aiOr9sbcoR2iLFtZ0814fE80nbi4sJuFzr0aD2f4jrJSrl1MWvHvK73qABOZIB38XKhYDaHIsdWf
vdmwDEl04a0gCXfg4K5XVjHdxI3gsF+iJUqPcT53n7K4L2heiA7w+uP1vH0N0oClCQYKFQg/Jqmr
jZMbfQWsXtMvqTZ335yymT67iFM5x6IA8rWbstpqzqOmpUcth5Gr2Y3zBDrjrVwJXma80Dil4Ldk
x2YVewzavAXXn3EZyU7P3mKKwFKwTCO0lk9uZ53U2U3brcnLs391p8pReY5ZtJ/hv611FEucUWlB
mfpFuEMepPGYnoTbOZ+HuUPMNBKi+QsKl/CF2i9BWbfpXkCP/eCqoQXVp7F7H10T8c/jT3K75bj7
eKzRP5I1rzUEocrgiaiDZVyUMk/+GrskD/d2Mnn6gQddVJxbjHKH/eMxb/ccY9LGQPYQNB+v0+s9
hwC+hiSRbVwwwnR+peh/fmymTOxx5tqy/rsJ/Kw5VUva7iA9gW+tNpw+pou8Qc3LiARSv+ujqMz3
7aRsGfDdBCjGkfazhEReaICQr6cUuYOKN0RkXdQ8r5+BUZg/o7Fs/S7Sur8tK85yfzCMrSvg3sez
pfAMnWxs+NbXmq3Mosr4RZd+UDMMJS0UpHhXtyOi1Z3zKgYPf+i3fzsa+NDwgMwjvr56orV9Q6sm
alGPSmrzWYkcsznlk2h3TTWi0PN4sNuvR1eIifFMIDgRN65XtepBJxQoH1zgx+kKWnbg/A5926n2
/x4PdHOXkhkChpFSz2iacdVcDwRsH4DSYlmXxFCjENSZrDngvKR+jYllx9KNdXs/GbBqhOM6+eHx
6Lebh9GJi1I3jjturalGZbQu48G2LnWiiVOn1Pm5nZrmXJUo6EUdACHfs+fm+HjU281zNeralTPP
miTPdYVR1Xn8Fi9e+VQNpgkPRrf+TZt5OT0e794as0epBgCZJeas1rjttXTS7Mqmsbjkh9zV4wPl
0sRv7Kj7oE1oVqUhOtudl2zxK+/NlLlSAME9SXJyr79uOiJgJobFvkSqlR+c3FQTjJtxiz1U3tB9
jedo2sKe3R+SEyLlZMHcrK7VUSAjhsm3fWnyzDyjrhsekB+F9gCE0waPnNnNX4+X994mopEKQJpX
PJj21VlRZiChGTovl7623WBshV4cwSUM+i6N9N46aEVVAbjosEXc4l3dH5phyZw0lBZX6yuYUWPN
pnWB/RAjTRe2n+MMB7dD22rdkxLzzSM4Ee758YxlqLm6T6URnSw2WBTdObjyG/zxKMzm2S3TPi6C
sYnUs6UKWwArrP5xaRv2fp4XFinr5OxtDWH6wrPfup9/sz4o9BB+sZdd4xCGsVdtIZQ6GJJI92ez
6wMt0YYDf4eM31gYL1o7G++doo03Rr5Zb0amR0XFjLeihGBcT9yohAXNd2qCNMJYwegwWG6msToZ
U5I8mUsdvUswStu4tO+sthTTlLUzLlSQq9eDNnXtQnLs2iBGrC1oq6h5tsIU18eRxreXJ9rBNuL6
0Iq5+WpOvXJ8/LFvn44gBGQHlGotCDrApNfj12VkeWVmtIG9DPrg947i/WODgl4+qQaCbCeHxxIi
oraldDxdkrI8K1qf2U/ZHL7VBxUQBgB8Kl10HQztphhfi8zkA2RdAEOtG/xoMXxzmZNfqTZZGzfg
7afmjYqdi2z/Somj1ayXvJqavgu7QM97a4/hTuVnttfuk1hpn/qh/sjbp/7weKl/R+Lrg0W79zcs
WZYB6ANcLzWuaB4tFLMN8jSuvV3EUxpZfGfQDqXhdc+52ZgL5qitl/lLBvEamE8nC3pxAvPVFApc
9cxG13BHqIXEsyg5Wu1uqjifjdhSQiTdx+ld2XetClBqsDS/xqwz26lmOjv+iP5+v3NBbDm7uMqW
b3nXpl8ez/AmOvMBEeKhVQeLjybhaoIAUYG/OlEfmDlOud4wiKMQdM2Wpe0Oqlu/vQouB5T8CMkU
ofwvP/MfoQqAltfiFtgHyIqaQd3RZuUKUI6RoyrvqIz2zW4cmvSgpcjN72LXwB4qV6Ovj6d9ZzMx
YzBTsu1B8rW6gcexCyuh1kMAOCz+xC/9gcR5dBqhxB/UodXPYa9voeNubn0pOA18hSiN0DnUvOuZ
iyjlsSzMIcgbL0x2FQEdtIzVGv4wq+a7ySnck6FnYeRTenp9PN/ftJPVRqboQ8bFf9hqrJ84SL12
VFPHPKAOH79MmVqcXdEOzq4pI6qaddPNxyoSeeb3RTw9C81rf8a9Fv+rtPU4Pg2dNsBWxPfmb1R2
xac0DPPjYFXV2dZw2Tbqz3F1VBXdO6ewKU/JAMDefzyF26hL2QrpPtCbMtCvSUZ4TY9tkSd5YGVz
+qOHevfc53WMYigi1wfcl/K9NtBCgYkd+81i6E+Px79zUuAb0T2iMAF835Yv9D82rteHXRWpVRHU
rhF/biY1/hgrWvNU6L3nQ7V2NipLv99iq08GRI+8nMqgDbNKLsgfAw55hnKKq5UBcIH2udOd7FyN
5egnNvazvtKa1SfPi+Lvje7geRCOs6rsSkQzvmSQhT/mutN9m5dWDP6E5sW+XpzmQk9i2cN48Pa5
Zfd7EKDKF7rD2eBXXT5kO4FCwrk19OIb8vv5zpkXG7Ezg1suKRrzOcuQM974rL8jzHqaNDpZUVB2
yD+ujqJQPGwUar0IPKerbN8MZ2fa13ZblX5vddNPUGHekzdkSLXSkTSiQ9sjFPQk7KQ0jnMa4zRS
jHXyV7fUyiuSsmZ7hA5oWr6oqXxISBDGJYj+Ge8AJjWg5fTY/lDriDBuVOZ+y1SuZwKomWoKea92
oz/VeP3QVvmU8fhJWlww9NRAfBYZpZ1O7fg8O14176WG4keaNmnsD3RlngojCr9HVjV/6SZz+mWo
tAn3doib6T4tFvuoq0q+a+Li38e7+U4AJAyQvZJVcnuvq7MjTAfAJm0d2LmmvM5VMX4EAYOySshj
NQ677FxbYfEfXi5ycXi8UHnmEbPa0kLPaOpi0hVQosifRGMo59FIhvcyHXpWjXK5ZOCL4dGq1jsR
5cUumav0x5tnLkM+EiHEEDhHq/3Wi0JFwGdoA0QpBx+EAa3uyc1/UPEXHw3scfaIS4RvZJ1LsCq1
PgfJDozpyKyvz7Jm5qSBDXKMI6Ldh2kOBd+4mp/iWH+J52F5stBd8MsCj+7Hs72NWgxIvEfgCmA2
VNXrgb3KUmGAV1PA4k5PfWdET6FQlYOo1V9F7XYbQfL2juNNLPNLxOyY6DpI61Ha9TGOMYGH5PDZ
sVPsrWdX7CsnNvaRkadfOszPv0ze4G5M9Bb2I+HfDA7QBvMoBK6uZ6qmRCyR9HNQYwH/bliKYu8o
prdLm1x7UUM1O9YYWHNdoNqOyI8777t40s9CebMSDHcs+Dx4TLJTRVlv9aaKxdIU1dSLIBSz/k8P
uu5sGW0adE1jbcxalxvnOubAASYNoFIOYgSE1/WsszFR7BymXuCNwqt2RrIsBPOR/vYuWxw39vM6
JxbiL5Lga2TVy18DRWW4CFB/uqe48uKXFqZSsRvCtPlk1NQo9wkSE8q7rJiKn5ZFdxzdc600sX+d
+wgttNB6ebxH5Ylbz4GiIbUQDol8G17PwXXnxiQvFwFrCkV2rjWFjieoqRPF//bn48FkiLkeDOoV
MRraEzQ4UMXXg1nRiNC1MWhBAWF8pxvKuNd6J5pxNVNRRG9j7VQ2IBH6TF+iHUwU8fnxD7g9kcCY
Kb/8nq2hr3dHLr2JAQ3pwRRJc1vdrp6LYlb9qVbtfxMcvN781GU8F74R1d87zUw9bJslplwRKL0b
HmwnQ+GcQQ/0lb2jEtXR3o1B0f6HSfLepL3A64VizPUqw58HDWb2elBzE55QE8+fiqHoP1pLXx9K
Pu3GObjdQlA/KACAUqV5zZV2PR4QaCVfeB0E0Zxnr93S9XiORYP2ZRYjWdXjyd3bQlTuJEgVPjIg
1evBeH6h1Z91RuCUrRaf68HrMSAkr2l9YnBYH6p+nPzInNLmAGLc+VwkirNF67m5wH/LSJPTAmOi
wbqGW9BUqSlUGnbQ6g2CVibg2NOMFMjOiip19hGyJyO2NjPimwDPsPCfIdmQwsBqkrv7j0dpoVju
ZFmNGZRLOPi2NmIRkMCD36epYgUO9fb3Tof3ogu1/vx42W8ODqIHUGZh7BkkACQD10NzohUFGS8r
AOSX/oS/nL7z5tD5YtZ6eZgSGGX/YTxJSaVDJSuX+vV47izcWeaOgZmaJSHUEXXqQy5IPrpjFZ9a
FDM2Znj7TQEcSHw/PF0HPa7V04QKXq2FnNUAQ/TpRYrlfzKAYB8VrW32eVyOL21R2lvv1jujklIB
iqPVSqaxVm/OimXKURJQgjlxXrw4CneVpg37IrRRimt6459C7bstJ6abA0sIpm1CKxowP5mp/FF/
7CMQUTnMdF0J3HwsftW9zZ1kNPXLODrOy+PveLtl5VCgb3nzgXhYKzK4mWq22CspQWgn6vt6iuuT
IWLztTUgAU6mScGhHxef92K4hR26s2UpcUhrYFkoBLV6PctqrAdNJHH0atDunL8Weqr8GjylaP7R
p6XU93Cew/b0eLp3xgRvDBACjDkedeuX/dykNBT0Nn4107r61y3n4Z0QTvNl1mYVczWMxt8a68Go
0pkiKtB7o4u8+pSm8LDlrPX4FbOMIkYFl/qCqPsfNM1LvCnwxXs8wTtbh44xHQzAWIDb1n36vG+N
YokML5hrTPF4uJBV7pQBIi9uCMSdjWh/bzioHr911Snor/W4Rhs6/mw4YdAhnHKwGgpKvqqH6llv
p7zZWMs7g9G+JE2QWH340asNU2d2zXMuwQPGGgq0SuNR+YYNphA75Ar+fryOdzYKFC8paYHst4RW
XW9OmokDdkB5/JrrVdbv8LZIxnddWjr6vl3KNIPjkcGp+Q+DgpfhbUzf+4Z7nnplDi3WUYKW0csv
PUKBg5+gz9Lu8hwVb/zgoRdtvA7uRDjOINuFCgPwqvUnrL2kiwuviF+R8ejjHVY3SnnEtlQ5Lalo
6g9UIT9k8BE2Kji3HxNuB88SuVslTXP1KNGKNiHhKpJXt9VBGgMUsnZVK7hQtPntG4exCDFoKJAQ
8FWvP6ZeaRmMoyZ5Rctbf7LK3jji4DF8AEpWbezR230jhwJAoDKYJFVfD9X2OMIadZu8pji7f2a7
zj866bGq6V33QZ8Z9PGWubuMf4y3ii/qJFUdVTd+rdNpavzKGWcEDXU7Vc5uWtob0eV2rzA7GxMH
YGRSLmP1ymgVjQBtMLvaG815h0w9dTBcVkr0k9zq49K68/uSzvX3N0+SvFnmrTCCoamvvh8OETFQ
GTt5TdIxOWv54L2izVAd1FjZtPi8s6CkyeQEaFVSE7DWQcbudXuK9eR1YFovXo2BUh46EDvTKt/y
Bbw7FhsSPSTZolyjZxv2Q9FOS/w6F4b5DJNM+ZD3SHNNc7eVc9wbCrtohwcxFxE9out96QEXo6Cm
xK9LLAqOG0KXKPUMUxftCKBO/OZIJgvRsJ+logCAhVX4xHWrHpCISF9b2kaf7al6maA9yXq49j2Z
huHr4w0iN8BV3oqp3Z/Dydn/8WCa7Sq2oiiNX8tpwUaO7ndxLPRp8n66nd188qIacHc31ZbrZ/yg
w+PR75z5q9FXZ15JoNV6+FG92mMykrnqox9y5X9W8GgD+2tuWazfG+93e4gjISUFVilWGYbuZA5L
+uoh7fc+81LlW+Q6I3Tj2frVisJ6M2+K5aXEDjSWBjpbaDXBqterkhskeR1nL/ymCr38UNlRvesx
x3pa7HHYwOff+5wAQHAS/t2VsVbn3TMHoxl7i1caZUjD74ZkVD8Mc9xMhxJns+XsDY3qYAoolhQJ
OmsLT3RvgekqSPQSsD8MQK6306g4PYLQhDm3NicM32reGbPTBAUcgb9ZDeX8eAPdO5y2NExADkP2
3Vbrm+dKYsRdmLzmdTt+zSfZ6zTMJH2yowVR0/8wGAQxvim1T3Dj15MTrjdmwlXj10oJu+FT24/N
k17Vc/1R5Mab/ep5U9CKB3ZM3UGillZTAwCMCBcUx9cCncRwR6O3wNtQJJaPXvTS+yJq8p8uJoE7
PZ7wN3aKCSd1XcueBXW9p8dTv3N9WexkoN2gdAlKq6mXZZmPY15zcLTKtj4ZkSc6PCdD7ziF7Gwf
mH6cnCkC1VtwuFvqAOsA9dAgA4DAeUOQD/siMfKhz17TEpvKfRP284tph6gpdhmqgCZxn/9rqNT7
HZKSQTk1ZbUXveV9nIFtf4DzVm08/ORsV0ETxoDEn8vHEYin641g1IUjvb3S17KwinmHDynK01h4
R6fHq37nNKEKAFXDJEskqV299FA9mTwUjPJX3awFqaQKqnJZujzy3blY/hmazvnyeET5y1czo3nz
/8gXkAnrgpeecb0Dpixe86gI38+znQgUGRa0t0N9+TtpPOVrF2odVvaus8FevjNZUFxESxJb2nU3
eYMdl5lYaFEbY/nadGqPnrydNHB7lfLLHNubsfnOV6RpJMnSstxCt+r6K44qbu/D6LG6aTFMh6rx
2LwNHqn9Rty47SFIRSgpGc+rCGjnOl8fUsNq82YpXtsk1I9YnNpYMy/6PyQy0bveLJMzIj/9DqKg
ae1kb2WXoUhxTDVlfnn8fW9APlKSjEoQaaAUZEX44nrSkybUQU1nDY44b2PObaidRttJKBG7lm/l
MT3gEYdsxNwyEZ2zfDG/ozu/ldyv95n8GahOINYMOARW6urZUfR1pGhdqQVhq2QnY1CTH2ibxwe0
GDtfhA5yRfNQuf9TSw/A29vXgPcV2bCO0Ccy0/r1GtT2OOvCG/WgUBGy9PWhdrUdax0evWpsx52B
C+pZhUQfPjV5Wn3rB7rYflIYqbt//FNu+iysA1ArdC9hBHF7rSl9wpzVIUszNaiSiBeJWWQFOXlT
FRLiVTYR504Z7PeRYuvF99ZAJf3dYGiz9qXKOgU2yLQsFeYyCr46fdS24U5Jk+Ev1Bltioq5bYhp
hyVwOO00sRi4kxR23OzpypakH4+nsj6+ciakbTIbZrNzY10v6ljN+tRg6hhUqTWf2nYBdtJriZu/
m8zUbdCn6hN360ZeX0u/B+VswNlG0pyPeT1oEo5DFKeFFnDqvPirNbdCHEau5wJ0j1eBjUwTulx+
g+7jlt7c+unB2Dafjm4kXQ528WoLV9i7UNrQ9QDdDi06u5Mi/m0oaRUohxTJ4fHq3ju3ZI+4fgOC
p96wTq7Q3J0orExGkHZL9TlWzWKvhvVQ0sNvJv4YH0zW+as2zmYMRHBa3ud6a7+x3SynTDuEpIvM
BCK5/Bx/JAuwOERDcckIsnBevHeqhqo6nLn3kD9b7SAsr0NO33Cq58Zztly47uwvPjTZHuuNLtW6
EgF+CbeLRZjBUKTaB6sTabsD4ax8n73ENnahY9cbh/PuiCR8wMbJ+m4K9WWuNzxYDRNUgdV6ID5T
jGO6ODRfp3lJf1C8b7zz4898JyzSVreZJWkRhZDVIWozhUZdEprBOE3RfOqiGq+83u010w8NQ3nu
Fy/X9qMww9d8WrZ63fdGx/LD1UBEUtdeI4PsuG0qk95y4BXTGB/dHD3vJ004IzCfagz/sRtMMPdx
2zsV9i4CHYbHs5eZ9J+PD7m9eFmD1SYiSi/V6+1lhFVadHqsBcOQ5+K70xr5Z1OvzJ1Z93l0DMWQ
/FSQPx4+YpI2fes8rJiOj3/CnYDCyJKlwN1EsVQu0R87PI/dqsaRkauhbXtMABvzk9M1zkdVhFp8
mFuFTphR44+8MfW741IVAghG6xYkx/W4A0qRM/bFRoCDdPjVBbzjR6MFokcfw2Qf9aL5FU1t1749
aEtgBVchlRtgS6sYhv76SAnDNIJ5rlOl9M1hyM6apoBgUWjc658zXQn7jVh271xJKDsMPFC+N61y
tcD3ukVQMVhQy/yip3l5ADLfnbSECU96t0XDuLetJaQa81ReHDeXRNrh3t4OrG0bqs7L0Jde/LHU
W733M8yeR3qa1jQ9DRDDdlMzVhsx895swV2pMpWTAM3VkeabK2o99maQGhmYUy+fx3Fvl5MYD46u
4MQ4h4n2X4KlBDXLoq2sWq1eOE7bDYhAlkag0INr/VGbBdbaXTKku17rzE9ulW4S2uVeWZ9etgrp
A7YJqBCtkhXVAwkqu56BDgOv3bUTQNij1ok232nR3HcbJ/XuuoLXJj+m20fEuj4xzdQ7urBaM2is
aPmm58rAmVXSn90UdcMhd6x4q9ZwLzyRhlNyJ11gL63CUxSi7KHZnR2UmhW+1+uhKvaVqD40bfuq
1Gl+0rQxc6lXL7pfhGG9MeE7IQIPRRxxiY2UrtbYYrrTIPKdyg4wrxf2SRlDO8JuwJyCFj2y9mwr
rZrtzSKZ36qpQlx2JAtZg9kDBmLNhrDx99Xs3LGDSamMw6JgtFUUle2dPb2w/+V32Mobc8H/H5Gm
CiwIMt81L98qXHYP+lyBi/YZLkda3CK9aS9noYbN69K/le/xezzejwh/aRp6IqusKK27tDIL1Qkq
G53zsdBg9SmCcmfsWQtKR8LsjjRX/sObmeI1ZRU0w2WbfLWjNJfaf1+7TtBMhpocGsvIRl9rvH+V
NBp0v7YnY2MT3dnD4AUldAZ9YhtA3fWpmY1FZRclTjAoUzQMu1yk8V/1kBbxXh2RVEXvbu6Uk2cu
FdIEraOTdJQIdD++Ze+ECuIe9A5qSVQq1yV14QpIP4lpB/2sG+NZ7XpkNwoeth/7gl7pxmh3IgUM
TQBgoB/QgFtr9MbTnFlVnjnBkqefl36yfdy84ta30v8j7cx648ahNv2LBGhfblVVLjvO5myl5EZI
dydaqF3U+uvnUWbmG5cslBAP0EgDaaBZFMnDw3PeJfzUdZO25+G6NTuM2hbVVoA8L2oojY4rYFbU
zsUl4qa+ozXyMUcrKzmYkdzrYm1FBQI9YqnIpXJElx/zLGGhPjh1EaXuSyuU+WucI6TuA3tL+nOU
zuM9+ND2VEXhsFfYXhdPlhODCsOCeKNhTqv+elxDH7PONkPrEonGDH2FSpHpF24/vmLxgAGgD8Cz
Y9E4vx4HbqY3mLlpXUSWR+ZDiP/EhKlT5IVPSpKlD1NayZ0z8qJc82duNrrxNCN5cxirMe3KROFN
ca1LH9XhcLSmKJe8X4XjnOxYcasDypCJfTTqLHvj5en0XXi5pvt9E8v6bSUUb9rJITYyGPJxHpkc
W+oV68Q4EghUGjKyLmhCaJ9zrekflbBQu/uq8mbn1KlzmmMxkMFQcPU83UODbm1oVJDpOMNQ4D20
ClNtomiibUrzohndgjCeuszxrbCoLLSd0E/ZSUq3hgNnu+BOASvx52rJMbjhWHbGJStdU94bRj3W
Z8zkHO+dmde6fn87GG193EV5EwI0tzox6Xq4tKwtJzM664Ikb1T4fTne982s/lOgp/7V8jr1Qx0q
6ZNTe/Pv2yNvBSagLZCkoLYjgLFKYaRbFnmoNM5F6VJqbzOmMZy49AeQ6gTwUN7+JdUN4T5q1ewi
yviUS5zVIyMq6wLWQMyHNULxpYjSXjxqExpWh7mLWnxenLYjH58pNf/tRBmZDUS4oHrMdXf9ievS
mFjtzLrkHnbEqbBTlG4j4Haf9IFH5T3Am9LeSSFe7iIe7twyxCfKai8UKJyqm+yqABXRzslwLpM6
sTEKdq2zo6dS2Zngy2gIaBPdQJPZcdesUZN1HlltKwr7kulVc2fp9N34U+v14+0PuTUp6ivc3Lgh
MdLqJBpjvtD7MvuSx2SJR2TckvRr46GOVHVYFe+cjI2iE+d9KZ0R6Wnpr/MTd3Bl11vgzOwSw8ZH
xDVwtQrL0vIOI3Z2d1apaPobr86s8sF1qEX66ZTLb2Equ8vtib88KjyLAaTjLIFADUiG1Q7SW7y7
oigJCksVH6JWJulJVBCuj27XlQcs6RAYvD3ky7iwvMSX5UTyE3To6rQkE0gxvFajQA8t7csUWzI8
kGDYXxoJOZOKYvqRDLz8TBXQ+PtlJvBx7dHz0SEerM6LUbd2lpm2chlBAD6aCkLIuXCUzxKIwvn2
LLc+LGUXWtPEBEi/y1d4lj9kos3mYhRRUGpD4w/lEH300nA6dnP2mSK59eX2cC/TFd1euojcYZTw
1HXpnUeGmveTUC5ZEcOsnrVunE45C56cTDRLxshvJuAxkTPuxYNlua6fp2hFkW6Sd7KZ0QC4nmjb
RdiT2GEcdGE12XcCkT7nLLHofsUH5YlEoZRw+9IXoTcqbpTYSgINhvoZs9zRnzU4B5k7U+NILIX6
7O1vurWEZEj0a2gx8YhYpWINOZ+XjkYSSNg3w11Cz7I4e1NjxfdAcJ3mgbda/XR7zK11XAhHIJnQ
mKEsff01cxFqRWhOcaBLw3k7zOp4yJVQPVil9J7szmpOrZnv6QFsRD97wbyhpLSQgNYnUpnBZuu4
rwdYzjkjzmdl+aAjj/7UgpXZieibY/FioG+3COmsG1QppmEKhQ7Qp9lQf1SFWh3CIW+9Y9nhYLiz
Z7b2JmeCO5LtCfp0tYKFo0WZ48VJIHSZ/1Q1UUZn3DvqPUOLrUmh4gCmhkYrKN5VFG1j2NeGyL0L
joz9nShLJzwYUkbGgzXN7Z5I59ZovExU2gU8qhE0uN4jyDZ2UyQ19+LZo/V5mJP6d1FN1nzQCjKP
nZC59QlBCiMQxMzw/dKvB6v0GXEc9K8vfwRnJwGv9y4LUWw+3d74W7fC0vBZICBsj3VyulAfXNFl
4YWivJXfe5GTvCOquu9mbXTpsCVu0YPNyJrkJ16CarMz/LJC6yiG9sgCUV7cntZHQFWZZT/XykXg
G5H7itH2p0qvy8ey7SFYjl59Z0o1OUPJFu0pL9ri6+35bx18KjJ0kMGnEZeXRX92X2hRLKowJYDH
XRW+C+GEvBNmlL4trDnD9tKmadHkxs5h3EpEqLstfQloXKgwLb/q2ahmoUGRDlldKomNeFeWTei3
MG6Nc9ZS/cShL8wj10/7Wdcfaefk70MLfYWgUOf21+0P8CecrpeAquMCcORBSkJ7/VsiqlV95ZXh
Jc8yolDD576H/FmFhz7T5Bu196JzpAkJF3qyzgooxfwwGpOGhjVFfoxDa3GsrWIPvv4CJ7NcNyoY
HSB6oJPwq7n+XXSJMj2ZB/tSOkmhflZGAF90kJquP1lZ5Hy3uy7NDmqHmTwF4TYeIbfD7PdTYUxf
DD0psgNO686ewt/GgYFDRV5El4Fzs+bFJk7phYYVhZdSrdLaxz+48w6TKSiIAySGnlE7Y/pdRZNJ
vtHrRmQPt9dr43bEAhZfaEi5ixTmKjCM8yTcFn2MYBpbHOwTrzvaGOkczJQsFkHjaQ+wtHFEKbpT
F8H0mjr4GvLntJpUdeqUlw5kT/6PWVR9oJdDeF9Pteq9SyeZ5p+gNFj2Ry3VB+9Qz9FeoN84pcQG
qiULgnQROrzeCwXdrT6cZ+WSpHMYH+vCU0lZa/CV/w0CVN6Bt0od+lQ2mup0+3tvDg24ApYISklo
WF4P3bft0PYtvIbJKNvhPjNoEOO6bszNk50k469hNlOShbQx99qHW1GC0Pz/hl7uiGdRgrsh1XtJ
LpuOfX9yuyg9VEj73aF9onj3jiWc3zW8hfetWTRntZBxeprt5m+1a5ZzCC0INMef+sW63JiFOfhn
YSgXfVp4wdVkGk9tpaURZrKZON/+2luni3F45KLnu4jrXk/ZwjOjbqIhDnoIkeonVS90xUdlYwqP
vSmiRzSTXPELeuxwLqqi1XeG3zpcpGJ0RLAPAaW3Siic2aqysqmjIGxkeudVefphLoqagljRfE4B
btk71/wyn1XwXZCXfNsFMAPP5Hq+cw3zqUR/KUDZMrwfDC88IhWKPo5dtIfbn3Z7KNBJi2QxHnar
wKFYGeZNsxVhcz6Ib42+JO66N9q+Jntnj9G1NRhkQBoBvCqBza7WcZojLva0Ci+DqmMybAsjnu4G
pY3mk2OhsHh3e25b6wY5blHRpTLCdX79GVuhN1GJIPMlKoBqHAE96eOhVOYx9XtP6X9QxER+5RVj
Ltk00EmS+DWAQ2/lGJXL08+qc16aji6OAsmrj1OMNlwUTuXO3tyIw4gnwnZcEOZQ01af1EQkXlXg
eFycNo8PDD2/ge9YPnRzdd9OvfcFB3TnDs9utIPdEj7v329VhJ5BmP2xP4R7cf2N8VTXQtdpo0Bq
U3rfdpN87OJcozpfh3uQto0wQAENgdkl20Ycc3UsUCFxJH6XCndO2RTvnUhx/rN1GZlPIcK+KAC6
Xp6dCqd2+mPdVn+NqyfmIXlEeR4iLWXztT5DGGFQB6Ofta204Zw1joG+S0wLqRpl90Zjxnsd7o0D
s8wW1tViNko6dv11Iz03tSwJAW9aqfEjc4f54xzP5s+C0PPf7Y27ORT9bAIcHk2UEq+Hsp2ow4a5
SYMOTbDwQA4Oa4dOzlD5o5rVO3XLraWkSEpmyfUBin+5X59dYqY+pqNsIGRkc2c0n8rKytWPdmpX
w9dmThzvMHt9n/8balp7bqzIM3de9huhgQIxqdISH9i8q/GrNgzDKHPToIrMKfJj+p+/zSk3vzhG
a/V3uT3Ge23QzQ9MXw/EEZA6qBmrKS/RXsP/KjALexrh0VGQ5+bus/lDmI7ajlLD1mhg/uiYLQgf
dtD1aKEcGwPZRgHGeAQneBjraHY+YFOd6/8kw2DulBG3h6PdCnMWAvbaIjnUvbBELS8NDJmL+Wmq
5yZ8TErP+s+V8d9aCy7nkHDzP4MtP+bZ5sm6vIoH1UmD0gRF7Q9EwOIo23K+r50y3kvtt6ZGh55n
t0pNj3vrejQrTXAYVyAiFpUI5acxzVKXVgI0tifEq8I95fetk0FTTqVrDQqQeHc9XC7rUpmaKQkA
5fW5b1Wk7nphayVSUpGdnqPB9UrD1/O+/U/N2kG+4mTgYmAx48UTdK0UWKFTUkaVgw5E2zg/W2dy
zgiuilOptMYTTy5lL6pvfl96Q9S6qLKhUHA9YWnaXUK9SwSD1qjz0RNKbvt6HPfDIVdrZw9Muzkc
/jGUugHhw+G5Hq6v4l5WtK4DOzYGyBSNNotDqzr5QbpDs9PSXM70KpHDLIBHGT0+wqq9eq1OoWwL
maVZ4HWDWz+qUzIbj8PQJjtZ3EY4Y4sitrigrwDrriZFSyrqG8xEgzAfcejVEtNKRz8ZmunOqpV5
flMioShOt2+MzUHpVlCNRUeD8vr1lxyMGPWzhbLSjWFBWWI0Y89XunFoj7IUhn2nzU2xR0rZWD5C
NkkxoXt5fK4GjRYxeL1WRaBYTVxioIHMIw5ldR1WydGKCzSTbs9y4zzS/nfAkeD4jVr1KmxrMmrT
KelFMOdl8cmc6WYcxmS2u4NVE4beeYqwtXMcDpyRUc7THq5jc3ws0Mjt0N0CNXr9lefRRnkmrLKA
ykJe31mVnE5ohubGuwzrvfoQjzoiYH5Uhap7aJS8d7/d/gBbX1zHVn556LHaa8kdD4ikTDCODOqo
tt4mWlF8JXEPQ2y15M/bQ20dF3DIS92WZwL1v+u5KqYkIHVzERRhpI3HfEJb6NQ6pCC3x9mcErgH
+kp/hKRXD7qysXl+SKcIoti1/um6xvXttiuOZVrALnvFWBTYQY9QoaHFdj2nPJM2VFcvD3ojixjB
GQO4klii0OLYg7BtzguhTNpOtIVfqFfgRjB0XWFmQS0soT0IMbRnrC51+6w18Z5/8XLvrWMb9zBi
c6TE9JvWG3PWYkg8VR6IPrXB5aGP4apR9kEMhQmqahx/NaijPrziay5ek4uGJZLuq4DaOGIuu8yG
YyRafENl1v03WU2PMqBUMNa8PdhWgOMNR7+bGM79v7r589EcM01l5wPezZxzA1dm8hNwKcVBnfUI
Qi3olD2R8a01NBaCOY8qgKRrAKRHyxDxJ1hULq42iY8uGaYvIAseq8ixdrLwzbG4dBd/czC7a5oU
hRpbD+cwDzywwcXBBjB7Kq0BKzvNiP+WlUzWRocdpBFTw/vVXe0Xl35rVUVDEeStYndvk8zof+hx
1tQHt1a7T0Pdqae/X7/nIy7Tf5YnJqaTuHZmF4EB+Bkv0r7GtTKNUZdEXSJ23/Bc3NM72doy4DEA
cyIJzERX+zOtZd8OmSwDW42jQxt74/tQwW4KwE1hP0xaWnx+xRx5UJBfwB4F1Xk9R+A0c6V5eRnE
TpyfwVnCbi8rhP4nM3/LlbEHctncMs/GW4WzwYryzIyKMuicqAgPw9w0YslPi5+ZVrk7PO+t+4Dq
KpUp/FeXjsj15KaWhYvAZAWOmjf5sbFHvTq0pVu/In3i3qaKjH/NwmK/HqcaO6+LKCoEDcBKYKrx
x8ZIwjclDaK3cvJ2JDm2ZgWKEejkH3ms9VtpllBTtKIvAwNTbP2UySL+WSNQtZcqbe1FXvMkLhw3
5raa1WApYL6MlFm5lsjvetwq/bJY5AFHGJnV0XbavZfZ3pCrBUMNGYUvQlaQOk30lJd1+Dmd2+5e
68dPRd0Yr4hfpCR/smv4YsbqrUR+6SHibhaoSKDucnRSx7izw7ypP1uNLvZojJvrttBbqfcDB1j3
lWOlqEUUD2z90HI+pkqXNL6oK2vnittK+Bb4IZBaesov2uRQJkTYTlYRdCA4wkfYX2p3ziobdCAZ
/ltpIb99aMK4VN8Vc7XXhNxaweejr6K06rRLuuKSGs2G+hRh3tpiqqSVuPs63qgePYhDOxnS1ndd
PiigAPTxXlDfi8bO8KXVCnxm8nQ464o21HdFrzqvGocXEtg8QNJrqbZa5pSbSeKDXCuU6l8PQkr1
0aNMsoeT2/yGC8wS6Bql4LWmFyneAp3tOHh1kivnOG/emGN5l2WF8z4uy7B4xT23qNNyBUCuddfh
q6nmUCHzLANzDPvaz4awPE4RAntNLTv7EFsI/d++dbZyPzpv5JjgtwDILF/g2c3ayGKApSuqAHt7
96SMw3SfKQA7RVvE59lpyotXhcrOoJsH49mgq3SsqA2B0rpSBuj7NW/ccm5R7NaN3yi1Gmce4O0T
EH+EkXWu21dMF2lBBGnhVyH5cT3dMrKrKM7aMghpJY6oh4euXw2u8FMSi6NKGO8OSK7sXUubB4Nu
N+8UZP9feBlXYqjoaUYEHJeS/hmVNsc9za25Zxu/uZrPxlmtpjervNxTm6RlqE923Sf/Qu7RXH8y
aZ+ekjar34lIyr8U+FryQTQ2gPTD1H8popKYU1ep8/J+mHNlPKdjV6h3tTFWxttEhV29E1a3Ehf0
qqmjcycSV1fJIK+GthuxmghMC7ofDmWiE+/Uzqps1Hjo6+0pZW8tHq1puLwA1lQwAdd7Rpoo/Xux
LAI3ayhoAQwmIawbz97zQ9qKNlxGfE6qFNaL029riDmMKY8+R5TJP7LUo/m+tDmJd5VbtSi+W0Z3
f/s8bA5J0x0+Jdq46D1cz23WJ0OdPJkHZVvl8QfPqoz8d19qsn0Tyd7FZtVKjGbnst+CpNCl/OP3
Rz2ER9n1qClKx46aoH6XNnNk/WznWC/vyKZy7Zdm9uV8RGgs089dz7b7kA2Z5qQHWCmGldGNGuLO
d8rRac5N3cbJW/gk3dfbX2Vrhy3iLUsnjvfpugjXSjtCqyRkh1Vw9YrJm3t/SrPpAfLA3/q4L4fn
j/QQWFx6UWvoQz4qvdtNU8bje+gpzmZG4T65bhW+NcGeYgPozg7F/lfEQbo2NDY5QlRpVivAm1sW
iaFkQVeWU3NU47gaPuvSTENfpU5+8ET6w3Xn3N555GydJfygUFzjZQxLfbXfYknJtkaPJuhhuHrf
gI5JJTlo6tiMOyNt7WyXM7u0+UDproFfxdhIJa2mPGjdrgyPehJOv7UkUx+lCIsfVqtN59ubZmtq
4CHZN3CoALaupuZkkM3llHCUlFyOT7Gcm+yMG3Sx51W5tTuXTtBCNaT0vRaV5sa2ZlHw/JYiMxAa
1Zqku3fVqWvv2nga9rbK5oeE/EyAIC+HbHh9WPOqh+NvZ2VQyHE8J+C5Ht3ZBr2WyMRxDmk8juFr
PiWEj6UTTQFtLSXVCIBHqq4UgZa6xD1MjuhVmF1W/rq9ZJtTA+q1pJHUhoxVZEf9aSwyyZPbVmRC
c6aLoUwmjZkMB12OsX1MC1gtO0dveTmtq20UvtHGoGwJSHC1T3JhlGIaDJJkB9CdpaYFriX23B6d
2Z3EoadhhiJWGN7nqag+Uhus/rk9660kAQ1pE7MqeHj4HV0vKFBk7hTq+YGaCDTHQqlq1Z1IZfSj
TivgOCpCeukR0qX97fbAW597Ad4sKlQQG9fom3RKuZwpOQRuqagnngi66du99KCmtVb7FXPvcd5J
TTbnitYxfCUEXhG1u56rWlVG70glD2ThDOmd8KTjvVGUqmt+KukcNwfUIYBl+zm2L69JreHvQ1YA
60Q/ZxVj66yyBq3klTIbXf09stLcefRAFoAecbPi++jGreH3BkirnV7VVoDweILBQFyIMOtqp2pP
rT0pLXV+lEL7UxmLdnx0bQLfJ2/GKmavML5BQKSjgdEFDyQCLaf2+itXLVQcV6RU+5tB+2aN8YM5
6NT61W6M3sZOI340aR+/SVWn+aaLInoLLDn/rHWT9XR7h71c7j96per/7stDPLr+Ifh3l84MqCxA
8K6+ywzFeXQlOih+3aRh42OJYSIyiBbcx9vjvtzZjPuncsd1Y77Q1sZKwkp6bCYCw+mrs56ZYXri
4FrykOEBtSx1JXay4I2PvozJSwYZDCBma+lEx5FStTonCcKlVaUq2vQLh6Q5eZPXAEhP4WiP8qwM
dsxjQMndQ4zXDH01pRBHD3TNDmxg++fAP0UyYikNG6s9kFAPKBCXSwInJW3VlaaU/xbQFP1KtPbJ
SZLsHWbFGfxiR52CxB74S0Tb0iNPE0zCd4Ls5s8hwoKZ4AAsWJjrnaDO5FUw01OqH1LgIefM2b1O
2Xj4Orm9bHxq8qlh+z25KBoTpVOJQ1EIpX6v2G7SIRrTW9Xexf0yQ4BnQ9YGDpDC4AvFODD/skH4
GGXW0bVrHmWVlt/RRUv3wEabA9nwNME6kpKs+eqN3thWndZxUBtefZ9QxUhPTmkl1fn2tt8ZZy20
UE4qiCYg9kEdKzKDjSWS4S5zMiQ0bg+0db4WaiRSdIBHCTLXq+k2qgoXckyCVqDc7lNzU9WzOSvO
cFfbVla8F5m6q63zskrBViZL5WDzQMIW8HrQWnNJQSK0UKNyKOPHOTXGfzwti96PZTFmZwyHYkr0
w9yfi6m2xWt2MDOGOwRajGtztYP1xOo0o0bKWvYdNvcGdnR9DKn6bozAYPhZGxvm+6hEzeuUUjc2
fW3sB3zK3NDVfhWVKv9WW5siEXh9rrKlB8o/q0WQpordnYemZjpYxbdMnRt6MLA7TnbO4b694Fs7
Cwg+1QTKXRya1bePASC32pyKQA4yHN/NFkq0D3QoRm+vIrQ9Euq6IN9BXKzfosTtUCC/zqwi056O
2M3n8ncmlWqvv/PyVobpsOStSOhbvPVWU0ozlIIcRQDH0TP0meLyu9LLf6d5cvaC39aUDGoI5LUc
hBfskyxU6AR2lgj4GUOGev6iSejQofh7gjZTQgqEXgs+HXjBXJ8Q1ehVHShDGkjZqve9m7nTOSeN
PcqhMd9YmaU/gnjo9sy8XmbQ18Pq18PmNpDtwiEaJHHsTJ+8csiSn41uIV5ROXGVvBdu3Ie+Pqh1
d+4VGX1ARCO0d2LSVq6BxAz0TCAOqHQsq/CscprSTra6Kk4DtL24U6MIuYcClbAvIKOa1p87K1Qw
c2vnPePbrY3EY4X2K2eQt/T6pu2GuLRqPQ0SkN2PwB/JaXQHPa6DNYK5v7t9EjdHW9ppSzFkyd2v
p+nFk22lw5gGPfyhUz2N3mcvqSaKiWPy+fZQW+tK+wBzEibFPblaV1wda9OqkBIf7TgEAa1jn+Hr
JMgpTJ/I0g+tYwCbrYTIEh+ikHNQtdh0P93+FVsTxg+CMjzSReS1q8/baF0392YRB25oReADxkSr
nso8GRzf6EvYo7eH27rasCdBLgR1eJ4oq++rQ/GVGGgg60/J6Vdvqd+GDnX4NJH2V2DQ6c5wm7N7
Ntxq10a1OWl4wsETtQ3RnMYaiO5TNc8APXjwJnu32NYhoTVJ/k9Te+FTXe+evJWu3mgljPzOLLO3
ua7iqUj5DnvHM6bCyg8nrAfrhHexvac/tTlTsj94bzxKVHO1jlyD0wijBzy7ZQ+feryKYHMpVXZ0
C9V9Rf4PyhMyJ41gKuCrRZTTAIC1Yay41oaDG2nWI8wP1c+HND7Gzuj8dTsdkMfCnl7Qj6gLrAIv
GlNTYQslCmbTLMZjnCMwc1RQxdjJ6re+4SIcDr6aFIJNer18ziCpi6P2EbSyTj6kTZMvhRhFIOIt
db3Td6a1dRYIpwsbEHErosD1cF7e52FX84YY6YRN/jib1k9lQsPLdYf02zwau0F8c4JwLqA7cCU7
63qkIagcYPu3KGNH/V3Wx151UEQpf1OmCeXx9lHfHAx229Lf48Jcl7WqMI5KB1B+EOtGk5/sSS0n
X0+UTPrlWOypOG99TPh8oDqXOi/V7OuP2aBy1pWJifq7VQ7HYuHKOHYkTvainjzzAP91e3Z7460i
iwZ5ZUo7XjcOui0frFn+tppQPBU1WtUa+pw7H3N7uIWqSd1u0Su8nl43asqsGNhcxMKx/wMg986a
bC05FJ09Ycpg9a8InLwBFuAfZST0Eq7Hq22chzQaDkFvF9p0qBC5+NIKGXpn8m5j53G/9fRgQ8KT
AxlH7Wq1dnrptcNATSHItFo96VTl7itg6o92rHqK7xpt+YD8m+fPta78/PtlhKq9wPKJnUiKXM+z
HLxMxeBaBJM0vmfKqKa+jY3mo6mN+jsZqdnl9nhbNwTVSKQu6LWQRK7SYiHy1iqUEXqDY9e/+Fmy
OOalQGPTLo17sjxk+8JGn0+3h906i7wuNNCpGI+CKbmeZuvkNMOdDoBlN+oP40Cp6NDYSvKhSCsl
39mrm4MtTQiCNsD4dRhFfzZpIzXOAMz1bQCHlQNpOX13ahwTp/lXzAzf1UXXkjbpWhI/U5NCpviV
BiKCatBKL39ylYyWTmvFr7nePR41vGhAx1PmvP6K+Rjlc99oIhiVrp7vHVfMP+0qLj4mlW75chLO
7Ot9pO9RZzc3DaTlxdEOVuNaYGx2E/wXXZu3FIR+GHmFd/CUOnqinY/e7aIN4dv5tKe6uBVy2Cz/
M+oqmUF51kl5dvEoTevmu1m67ns22HyeEwMH3ZxXrLOzSzfniaQHdxNESy6N6++r5VkT21LNggIB
dBdhFq/5r4hl8r2fhedPsTbcFQPyG/7tLbQRfmj0UMfDcWYxel/287OnTV8U1C7rRAR2PX5C8qs6
9q6oEYbpey0/QVaOL0IrrQ5XgCzbk1NbTt51f2TpMpEILw5lSLUsr4Rng0/6NCRp0Qr82Or4oeYV
IN+UipPttb43vu3SBIEETAcIle5VoLMbHiAMwyQVOz/hqRmeBnBLtT8Mvfw2eCAZCmEN329/2o1Q
AGIBMaEl3rGuq7jjdmMBxwLGE2ndWPpxJsPpnZIsUgNmKav47+soDAfUZtFLMoD4XH/MsRQWvoQV
W7aBtO9pqXWJwU7tMas2TgaWU3BkKbaSP6w1BHptbsc+r7MgLEdKvFqZNs6dHCffSRHd8aM61sOd
MLe5fEuXY2E5Ysiw2iZKpBhWk0AfSQbkIz+B4UEPSmGk6RQNKCL+cOtI7ZHOxCRpJyveGhqUNWdy
oSS/8KRwezG7iD9ngeFE9WGUdfQZfH596qpZ3Odxoh0RxEn+ub1xto7F80FX2xXwLID5HgIpclDu
wtGJq/ookqi/f8U4JkDdhaHyMm0E+jsPk2EAQvHw7/0gRK33T3actjt34uZ8FoIT2CFyjbX8h+s1
DhxcNwMrOBnqcWjVOfpUAgP1djbK5kCwU4GbIOsB+2Z1BOLMlnVX5EGCB+dZFNYYnZBJdPZUJzd3
xVIKQ0MIUvMalpRlVoi1UFwESA9HX3MsxbXTUsfKfC1tHf0NV3WrYTxN9XQnXG+dvkWH6f+OvPz3
ZxGTGNb3KrduAKpD/aA5EJt96I+a6k9F7v7TynQ+3N4kW3PlfjCoCAF+hql1PaKiotNBjIZP0SG+
GKpJ/E5iR/akxlN0yrMyOdqdgk7j7VG3Yic1L2SPqdVST1itZFKbczW0RRGEIvUiX4A5+8eSUcWL
w03/vT3W1jd9PtYqcHrRAAADo6QgB/XFWIqdFCerd6vPWqub3+tiwNX1/2/IZSM/W0Yx1iVpVMIG
Sgz5zVNkXfltXVqISEfOU5+39adXDEhSgTEnqaK1LiTGcDb0CseTgAKqeRadZcl3bor1Mc4+rpUf
Zye19+jimzuHzhS0aVo5GBldT9Iq0hpQB9mpMsc/laGcDrAPoaO6wnK/FKIckocwCZ29Kv/m1vmf
Yc31a1GqTR73TpsFPSVb7WC5eej5+NaUAsLfaCaviDnAd//PLPnX9SxDLxNALHhdVMnc1mC8sbQ8
kSwrOyu4NS2uvz/YBmgIa22nWKb9NCdgjioQI3dCTtYDmWH0ph/y5MvtzbK1cIvrOLUSOlIvBOa4
DqtIxGoegNoY/xWx2b4pDB1ec+ZGZ9ut73ucfHamt3UIQZFDG1kcZOhmXH9GO8c6zIq5aIHLCOdg
5V71UADWfhy6LCruJESEnVf+hibPkiUh/QopXUcoZvUcnYRdSjTcuZagu/90svHc9P2D0pfOYWr1
/BBNFTL2njeN0m/QVpZ31lB0ezjezXUFUrt4XKDGtga4z55srNxA1ECJaP75qpl1jxEAFvcAMrDa
QyRtLi01jUXeXOfiWn7Ns8BjpYqjRxOdjNA25MOcd5Xlj/asf7LzWT1UWe1ekIYzdyLs1r0MTo5r
DwYZ01yFO1PA0p7Q2CITjtVDJ6e+PbaJFo/H2xt361uSyJABU76hUbOaXYbpUB0Z0H5NRUfSZMSF
6G4Uc635Xl6HO9DW7cHAY/xpkILSu/6UfTl0RexNaWBLxD2QvlXeqIDOvwIs7k6357V1OCC98k7j
IYEn3Or7SWOyCypgrBqpeYrMBn+McT19bAcBUM+z+npnxbb2CRkbHtI8axf/levJ1Xmp5k4RQxOX
jSH8uByHf4AaYbXaIQkgjwr92eYs51nbS0q3PivHAQU/njKgAFan0m3DmhuYOkMCTE0epqTSTjMF
seHIEjg7GfAfTcT1C5TeKc91CEkLiup6ntyIYTEJmQVWgoNNZZrxF2rH8q50auOspIVyJAh05oFK
4/AZCxq7PySx7X5sa5QBvJn/9cGdYCz6mEDN3wCV2A+3l34L3aKR7dGQh1rK5b26X6bWLbMu5BdO
szu8HULbuc+VZv4l0ib5rQlNfFAAiz/1qKpWftxpsjtUvPv0u9gbdn7L1jHm+fy/id4811cfSw6D
qpUmQJusbHO83WI1Sg7loLbxzp26uQeeDbTaA0mqj62oSp6yudr+mDE1qo46yCvtoStbpNFuf+Ll
/7beAzTQF1A8Vx6Y3us9oLZWJrGBowoBi6I8zHqrKLALwIkcuhEVqKWi964e0+S9ip7G4fbgG0eb
7Brs66LmujgWXA9ejIo6lFnmXrC3UvxEn6bhrjdSbfY7vRm+O7mt79W2NuZLixcpFuAJOLa4q7yM
LlLnNXh7XBQQbNExGjIL19/QjCf4MZGRIRHap9q3odUGCw5JG2Zfb895GWD1wRcrLxQAsaajQLJ8
k2eXkFeVcdLYaL0KTAO/Y/Nk+alduDgmtM14KevFNDU1nMJXi3iu72Q6Wtkef23rN/DGXqgQcL5g
U1//hgYwWaGos3OJTIzIT3BnoreF49LJSJNSfkAXdkz+nZtRE4elp6R9sNuZv7n9ITaiLEuPuwpM
IfSM1qAqTILiSOA0ddEkBZdjElI4Lg9tldQ/Eph31V3lod5+GlMr2eNFbkU+pOPIexZMA32O1Z1i
NJSsmkQPL96o2+WZOlwqDqrVTx8Lk0u6V6Zc+FrPCh5cOc7dA85bmnWeMcZuFvsVQzlHNZdS5Jue
cM5cIu5Zy9RXNLHJrkHaLwgIC9nK1ToJxLFbDGouUW5nbwQyrqVv0rT/3aE7tQOm3VoORoAet0Ra
JFSvxxKZokRqnocXo2cJjpY5WxyJetAelb6I6tSv2yE2D+j8ecnO0FvbEYj4shBQURBAvh56jpRx
AWJ5F6fuM/vYyRBzygztYt8s1Kz50DZW+TsjyfgBXCr7NGaKlt7f3oxbYYEczUSmZVHxXTeiMrUE
0VKH3iXqxf/i7Dx241a6dn1FBJjDlJ2UbclBbU8K9t7fZs4spqs/Dz04v5oimpABz2y4uooVVngD
nia5Mh5btQiVbyLRU1jpYXoSeVf/GkWfbNFn125Bwhrql6BJqdQubkE9yGWd6hrSxX2MEg3KQlW+
i0H6ZcdgSqJTRiE8/5v5mly6XPpItS2tVCYziZoOq2QcI4c6uis7nAzjpNCRgCWlO+CAxEZvpxwQ
tzGF3Y/rq73yxEEGwjWFGgdMweVeQ7gy10KtgxeVKfq4t70oRexPdysjvunMtt4iea9lOwxFS2q2
2GV3zz/ozaUrzHhqR6P3XpVg8j4bCByZvtXk1WNQq22xx8Ugaw+eFRhyFwz6VO8DRZHqvpO8Iqfr
c/8DdFk8AIAayDBpjs8X3+IB6Dt2c6UoggJ1ozW+WrnObVh6TnOuUr2966pi/BK347TLx6i6qdxB
j29cJUchIasswWfKC/WguELdKKGvBVvEWagiqWSGcJYWN4Dp5K3SlQikol4XfQ/qqXtM+E4Y1EW6
He+7psueignBm72Rp425n1DL+5yGXWqconT+dNcXauVYzGEfBmc8lxShFlG4oE1k92OJJYGgUUEq
asXm/6Y0mvycWhhcLseko3l9zJUgbx6O1wgA6Hsps2gw60SOwnntsmnsdrYinP4QlLzE/vWB1iY3
Hz2VziW9mWXGD7pWrwynnBXfsbPx81FTH1ypiuSEmtr0LQsr1fhyfciVQ0ef25uVqLlM6QYvzoBo
KfGLkMBDKSdANMAYjlgu1vptmKRj8vEjDnLvTzkafT1MTy5HU+w0KrPaZTQ7cf8LjHrqPweeXmOM
C8r4L+oImA0Txxpw0kh9F1uXygKS8sbkvYaqnv6s8gSbl7KsfpciiDaaIqtfjtyQj0dp9n0LCCb3
2ES5eE3DGIpNpAc/RoOIlYCq1vZjPnTm8eMfjsY96gpEre9dpoa6yCnicHmlTtK/6h1OQb4aZfVN
Svi2Vd2fV2p5O8GRZX/84Yst0btTEAxGILmdssTCVSHR8iA5yTJuzVOddObnyDSrdl/awtppMWot
j3pcqlszXruveRBnBAHdQ7CnC9CLPWgyKih+v7ZdhaCWVmfIuNc6DNjDUE+xjcsVCnx+VlPDu0nQ
r3kVZtCFhx6Q4Zb17Nq5oaeCbhQIKdDTi+gE34B+mDfdK+zVOvQzu+m+JqXM8n1uYn27kRKtjoZw
G8BXla70EkKhtKS7vdW7rxSrlJ1qjqO7T3sZ+6oXwdn/+M5CO4bOHpVVXuTF1ETFTmhE4GGagH9u
DnEG7FRWGS+TM3raxmBrB+ftYMbljdBhuWK3uXBf3Vz+DktntHwRjdWJruYsnrqtkbOylHR/KMDP
nDjwinPM9+bRz3JnrCMqPK8QUNR9KUbxPR6HbwWmthvVsLX9So+byhtdBtr5y45NEmVxEA81WWWt
66esrdVHvMIC3NiUOj/lmCMfUstLSx/f1yhAezxRd3oYl/9c/54rMfzsUA1XFm8iSmWLGSO+otvI
PXivlECFvsMHIfR2CRen2LsBqgjPYxhV1bcBlpjcXx965esyNEE6YobIPyzz6rYRuUzCgQoqgscH
I7a1b33fhjurx/RBK/P++fp4Kx+XE4IQL4BbaCNLSH4RluiVCE95zYKYPGVyg+dEhNpzlene1jFZ
iQoIzefciFuYz7s4Jl5SoUerm+JVmXK79YUnxuqoRnP5+PqkVhYRDAPw05nwDD9sMZAeOa3Vx8g1
m27TDDtdk4n068xSmhuLWl3zDV3TSd/IvuZNsbjx6TqAsSUHwTlkidRwvEwEdTvhNNXbRv4lzAP3
oOlD59xafTMZe23s9PCxDIMovcmGKv3f9TmvhZ3crLRagMBQ5V3WrSetsutqEEjH147WHXU2kuf3
dRd4OzcR3rNmBfotVSQw22qOt3mCieePoa/T7hR6AGk/fk1R0QDwQGECsNc7uAxQGT13gBxHymg8
j9rgHOgwI5ttJ4O7i61J+3p9Af4kH8sPQLV35rnPiOClNE0YOCUMXYcP4CqVc5uAqD1n/OvqZuy1
kErQYKOp8tlxA0PspT7q7dnqe0X+ErF0i4c6KizHV4o+0zA56WVxdGWXqT5ytCDDZB8oAmpsM0JP
6REBbV8zOUWvbdhq6WNfdco3pSmTpyQcqRPDHC2gsjqxaOvf16e5ts1oZmPoyA0Jlm7xpAcJ1cve
RAq9sEvhJLDqK2/4lGlj/nXocuc505zsdkht56HDuO1wffC122Km7c5gzxkitHh7KnwvZjMuHCg8
rfkuInSwdCfPGz8B5rMx1koEBZ4LKqYz+wXYS3slvKgHvbJG8ZrXBumzrgai3olOl6UfZP2jgzxr
QUrlag326r3a+5LgL97YxWsTpsBFU+CPcNTS+DBwMhXhkVa8Cq0sDnbjBoHPzdgfVITD/yKjhegJ
95R4jf7Tsq+Wx6OlhZ1OOg+n9EEOpvlZLz375I5ahuO2kn9Btw08nWrHn8LMMr7bqVUdm1qZ8Bdo
iZ0jHAi8jbt05S2E5gZkE8DI7BWxSHckihtY7LjitdQz1z3aRpOrN0XSR6rfIeuo+aqjFLuRBunG
0q8OzDVORZM8UltKALaDbRYqtmGvndJNx6lCbd/Gamcf6Er6WQ/H8NDkWvTv9Q2+drrQn6VLQrwD
W2LeD29iHbq5+GQHHZuu86x9UuUq/ZDKqx8y8KF7V4nd4vMkiJT3OjSH6ub66GvvljszkHmOMX1f
Jnu13tDfjFvvdRJdofh4vve2X1pAOlK7D/tdCCFwy89m7ZgRtHKm6ejyas2/6c2McbOBI1tK8eoU
tVX6cjLaHY+3rd43vaU9e3Yb/bTs0GqOuWI7oV/ocvxyfdprh4wKjoH9FcyDd14HhaHNNXvbe42s
fLrpCBLaQyadf2UcdsX++lirzyQoVcrAM4iT1/JyvlGZa9gScX9WsOwfitEKX/syCW6IMF3n1coR
vHuswY/ORo35vnEK5+SpyYuhD062cbTWyuc8jf/3WxZxilFluWjn3ZYkU3prCFP7NiFg8mDYnXaf
F1kV+W5syRs9bKpuP2YxvsTsAfELmqCk81Jq+2wADTPhGv1J8t5tYWvXNiS49j9SqlQDlocfP9RU
H2QoXpHOTL6qorAa3656ou5MS+mnOXmhyA1Sz8oRnBnMLspWsxmFvXhjzHbKOkePgjPW3tl0MEc3
mw1jei6YdhTn0XCPAT7g7bEmulM3TuDKpWOr4EcoucySK0sZgIItnyV4Jr06CAI1uz7QjCcVlvRe
DZBx3VXGXGeltp1HG6/dykozMPBGsiwVdOrimrUDhxJ1ls5GR9KAlmp6R3ZCASagslp/6kHRnq+f
hK0RF1ddE6cDVcAsOCOJWOZHLSAqR9jJtLWDZkAN90ut9b5dH3OexSJEo5QFNwzFWhZ4eafXmtO0
umB50cZvvxmVJpzTpI51+herifyagWgrmheo4y8OuSFzp0Cy78xie3fg4+rfskIU+DAZSq7v3ckT
fwEEwiyPWgMlH3KpZQ2gy7MUf0RyDk/EYg/Bv55uVDW3DmWo27tI8eqfuhE0X3Iv9o6ELqguO2aY
bdFD56/2boXf/IzFzBVahWmi8TNwxoCKU48DkbBrQYxN9Ti6vf4517YQLbWZWQzGglTrcpllpw7S
xfXs3FVu/DyjP/1RZOljl5fzA1lsQVhW3qpZ/ozGM+8UNK756njzVqFqF49Bh8SBNBKj2bUozirH
vm7r9MEOxklCkhnt32o2QSbXpjC8H1QZbmXoaytMs3bWGQAfTJx2+SNcEoGkiUE/2cqMaiFUL772
YLrPZqMaW7tq7cC8HWwx47azDCCzaEqEZur9E0EHUE8opspTPVplRmInBaB51eytBzwbtdvWjceE
TCeu4xgD2SSnHYQk1C9XKSZ9p5ly3OqBry4H1fc/0iEuevCXy2EkppErIb9wVM1hukuQ1zZPmdFG
2Y6u1KZQy+qWg9qiEq+gLrHUKsLn3AJU6zEc2or6MdWh1R+HzKnkLgVjFz5gKrKRcf2RZV6eKd1D
/4q0Eoz7kq0rwjAIAIBxU+oeoEY/qi37pUzGUffTNuqLm07tFO8WvejmIc88O/Zbz0mIlSTGUbdq
LKdpp1QJOEAFbsW/rjR7baOavvYVgDqh7jN7QaIIe/kVcL6SGf2WGHajLeNdAo1iV2SivFFqOZob
ccvqYDO0ijx0BgEuBgtCw8kauG9nzSV8+YRiQdsep7TL2tNUhfl/1y+ZtSMAoGaWmwXmwEVzObWq
s0YnHIL4nFV5iCJRQ+T+krnjZJ6uD7TiMGoQFjInKhZc4MsKDoQQa9CzDB2MSnEiCn669iu3e9MD
2TGXVQEbtii9gVc/4c8+3AojLg9AyYtdb1nVTREa3XHjJ83Z/HLrIeYyKxJRg4Whdzn5xmwCw87t
6GyasdbdjvEos6NEuLjeqXZ4X5E2i8+9kQQ7224154Y82IuwJquKcH/9p6wdvLe/ZBGrpm0psc1R
47P7M47q7g4SZvWkiTAS4GzMZouxt7bHbADRNL8AmVLvvpz4/JaQr6TxWc+zavRVEcb7Ke+Mf7Gp
/wu1IFb2j0cH4QLp1+VYRM/ehHkVpO7cilW/IdLHWVOCqPVV+iYmNu6durHZ5t+//LAzxYoKDjku
/I/LMQetRWgXlYjz7G6eP3piSNoT+LHuyfLISY5R1QcjDaNsNHZQwPJNSuTasZrxanjMwZoD0n/5
AwwYWFYF9/KsW615qHRXcW89KuzNzfV9s/ohcThzaSsiX7hUAVJwfBAqJ/hsFEr3vS/Hly5PPd4i
yPvn60OttQ9gJxA+Q5u1CYIWH1JtHaIe1HbPeiODH+5gpu6urNOjYTf5HhObodo3oWbeDXQ2v5dy
LG/5N5638WnnAGD5aSmP0Qsi1J2xtpcrS/OZDiYo9/PkutKA/hjGTFobtGanSzvb2eA+7Z1r6kp/
uL4Aa5vq7ciLb2p5oZBNXAdnUI62vkuGPKG5BwJA/yzSQDkpUzbeJYYU4U7FG3mLtrx2RaAggAfN
DEkhl7+cuAZ6lfprG4LQ1tqj5wzycUJr+blrRdfSmuorfWPCa0vt0ttE3Jk26ztmXUVki2QgReai
nYwvOGK7X5p0qu6EiIbuGLiZER0CmSpbPObVnUapAlom1wbnd971byJRT6HOXBL4vHpOrraf2jED
tIbZKFKceuLddnoehnuu9SA8Bejc/RN0UT8cw2TsthyNVhd9FtnCCWTWaZmX6M0vGcs+pFBqsgSj
2Re7LLNNsE8tdhlOp8k9vaYtc5XVRaejOVdroDebc5T+ZkQKj5DH1BTlviQoXobJFTs3Kof/9IzG
tj9RzdmryPntru/t1XmaaHzQO6aSsUR6DJRE27gNw3M8RdOZPpJUP/deZUwvAtRZvTcbrd5yAFu7
u+hWIURDywp642Km5mjWRmB1SKolXvOjjhtU+NzJZWmNzJUbUdXqss62P/C+aQBaiw9Z6Fke1fBE
4TGHje5npTM9Ez/qwa4YDC4xUAtT4tOl0LfcjtZqYiStRPCQ8kF+LCmPpRUUoqsLHlv6GoOfG1rS
H0Z1kocuraV5srTShZXbI411V4Dw22mtVjyB7bHKvSlM5fnjn3rGh1OP5GfRhr3cYMReMEknj3uk
EvFzl4TuAxoLnnVs4TT+TuRUbDwca9+ZhiuPxoyepkN5OaBQUl0UsUHxxSpdfTdqUdje0BtWMijd
ZO4bCLGVa5pnF5kjKhSG/U5CrnKNkgSZA2SEVePeSQBawm+cYHQ5vlMzPkmZ6M2Nk4pI8yMlGbek
jtauL5JCXK1nO1LWeLGxvT6PC70wiT4qRewTw+mU3RiDWG9F4v3n9ZiGG5Nm31tmMO4mDBcKH6hd
t7HjV5adRxoJc+pBAJiXR9oxA6U1qLe+wquP3IOjj2awR+Fdr454nzh/AZyY1f9nqhZ5HLWay69s
hnqVqWMKSiPoiwcbnsaxi8v2HjKjvm81ZdyY3kq1Ah0G+sE0j2ZN0cV4EgplLsvOfQ1DT31qeqk5
/ti1fXZKtM5XIU5+VuWoGTvaGp34pE2tvpU/rP+EuVLCAzGjJC+nbEgLBcgEPAUQydloy03LU5Wa
cXCjO20vvwJrFYqfdJ73HCqQAE9xFRX1zYePMwBVFBMJMylsLr3GnK6zImcCl1ukQ31Tg+q4a40Q
BTwBm1Pv9GkjU1m5SOcgcLbigoBI7+py0nWmhUbWMF7Dlf67qfsEbSjLUYthnyqllfj4Kmb9/TDp
U7Rxc60E1Qhs8b0pbc4h1uIOFyOpuaplYC0NvGL9yHDTZh/1EC6vL+naySEdnlUoZzDFMsQUhlNk
TgjSu+GmOKRGnfsd5RDLB/VK1//jg9E6peRC8j2HGZfrWYTahHiHAoisKdsdNjrZPcDc5gjTMPr2
N0NRZkGHGlbHUhjaQZW1ziuGGq0kOLlK0u+splC+SdvoPl4x+QMSmEMJMI3LCA5uGmq/XUBnV8DS
ikzp7uuyUx/GWMTHj89qbudRQuKDARq9XECdHirBr3RfsRx6wSlRSfYOfaiQrDYof14fa23z85KB
hyX5oKMwh1FvgrO88czA7WLlVZOuKHddZ5aGr+ihUHcKxYPbqXL14Y4aF43N6yOv3TVg0MmXVDqo
bPTLkV2Rp2oZgA2wvKhH+LYrP6WO+htLivHbNLVf8laPCj8VzUsbeu3Ho0Ms98BcU/1i6su7XRHw
bOmkkXNpTX0bTx7A5txGu5qqYNx+yeIi1v9iSCrRM+IP5Zt3fEq17dSwC5Pw3OpT+W8mK5gvI40F
3+2l+oIPgLURNqx8Wt5IQpwZTTPLz10ucGkNvbTgVJ/L3qwfRNMVn3LDyPaFqZg3AnF4mrOGeXv9
q76/0WBvUoKZwewMu4TCVanl1kWnAv5z8/hFaCaOqfkwGL+uD/NubriK8OlQ+p9xYaA9LudmxGqW
K1ZYnhu7Tr94uea2fjc4JTq0o9Heq4XhRn6TWVsw3a1xF2uqQ0QctAADLYjjCt4GjvXs9n1xypS8
P8ROpEq/H8XGmr5LZebJUhxA1Yd6Js3Vy8mmw9h5oWmU50441b5NFWuP1n64z5t2/OSVsvjoVcd4
pEyzXBpEY8o9l+NpkCthygbl2YYc30GFKA3Vb1u7VD5FYHi2vGjX1pQXcLaipUiP2u/lcElEiuL0
SXW2KJruE3zz9tiY5jdJbdWnojTtnYmtwvNHNxDnf6Yjcsmyj5a4SaQ7y8y0huLsIuuLE5h3n4io
CX27p5aH5LCC/eemyfe7Zxi1REBrNPDRMiZ5WNSbcFurw0x3irPm9aqzDyl7vHDfqOO+asfiy/UZ
vjuJ82DQLfmUVLYgV1wuaxe5da+PeXlOR9saDm0SmKkPmC75cHn/cqAlaDwprRHxkLQ8V0RX3zH8
KZ+dku771CrqsPFovD8KTGru9BOtQc1TF5Pi5owpuvdIspSl+9wnMj9Gk53shBPod/Hgyg2E8fu9
6fLBHKr78OTIfxZ7c9Ctrgb+hxcOXO5bYvH4Fo7oSLM7ja17p2iU5ypqD9e/3Lt8bxbVfDPoYpug
y5hTqMCOM6uLCVtRMBM7hwJVcnDHOv8uqzT4HXpgxrvMEhsX69oWJYUmRoQmRSK5mLCBENyAEARO
ckbegBNL3W4/dIpj72ncDa/XJ7q2Rel90zn5I8HxTsbETfE1ifHAxYC0ek4GZXT2VZHnwf76OKsL
OvefUOkFnb3kvemK4SiYi+KUMtJ88TKv9QNv+l+tit8YeqjjThYWRGS1zNONq3vejxe13flT/t/I
7uKdqqZOD4Ss8R1lv34vZ1sGe8rUI5SK8iaVnfd1Msqh9HM3T8UMPFa+Xp/62oFh96KpQO0RtPH8
Cd7Ed6bsvbKMDBwfe+te10vzSa/d5qCnMuPB1POPhpOk5gYdYtJ0YhxQYpfDlR6XNvcMEkqF2fql
OmRwyl0KbVxUyVdHrd2HPhZbGuIrk6TdRwbA2H8Yu5ejJsik5J508zPQd+c+Ugtxgj+X38Gx1EOA
y/a0Zbi4ckz4rNSRmSOv5fIewvqaHgsezedR1qLbqYasT53sdMdPWqoD17/h/I0Wm+jtYH+qM2++
YVX2ddNmHvY3ZZscBqhj1U3dNmm78e6vbFYybgqXfAx6PEurApnBFKGWhqWZUVbarsPr+FaTdfPP
DE7GKT5Wss5vwNHofp3UjfsSI9+61Q1Z/ZZYcxF6IGSB+Oblt6xlpUUUNPmWuQBBSSP9FLTCvSEg
QQmzBYN+fXFXvyTRFVQuxkQF83I8qSkQrDsjP5eJXh2UllvOb2g43UyTl+cfzQHm4wErDowqICMW
+3Iw3apaYYmg4CKK5G4Mi+mFjqF6W9NmekrGNNg4jquTI8Ga0Taz7NB8Mb7ZOZoTDEk/Mbki6eqH
QZpK45fo++fYbw2ecby+lPNSLfcpJG56z5SjofwuZmeXulOnTVSQcOB9Gse4Ck7CUZ81V8rPPOrT
QRiN89/1QdemiJwgvX60OwgK5k39ZoqBreaJHY6cROgdj14Je93oY+tn7mRbUiRrW5NrDagh/UL1
XWtSK4y4AtuP2Vcb58NDZsSRclegUDA+EiMP4qcqFVPZgpSvriospxm98geucTlBq6h7L4cJc45L
Vf0KTgYP21Ydkt8aTdivlUgeocnDWbu+rCtPJmhGBDtmliyDL5bVac0pq40mOyOoH33z4rHyW6mX
7t7tIy3diZzmoR+Orl7chEqWhBtx3uqkETtBmQDFKC6Cy0nTvyiEpqAGlqZF6uNBgQ8h3maur7S1
dpDhhHNv2hnlRsq8tplgkbHQVK7o38w74M1mwjW1DcsQpUN2cHYr2zA9jFINvgX4Uf/FDGeawkwv
/YNYuBwKUpqRhyVmdfBz0h9KolX7WumTzxOFgluLYsGwS/Be/yhYlguI7TtrTSD9BbbyclRXUYUB
BA/5MV1EOzGiNUQEFLxqajMcqRcoB2mY7T841iQb6cjaFyWCBiOvg4WDoXE5cj5h3k3DNT1XXes8
AsVvd0GMGY5fluW412Ga7j2r3NJbW3nSuFjm7jKjzvIzl6PWnYpcSBQwX+K8G1im/UuPk8o+H420
20dNafd+kktetNAT1gu2XM7v6wdp5fEmisazgTIXqfuy9DolnaaKil+Q65Mb30UdNrjQA90Py3LP
yrg6LzehNBnfstqjx6FZVw7yRVXguPVOpqOUt/VUJ8Uhgsmc3Fyf1spJYThA13RiMByzF3El5Rd9
sC07PtMdYycVRRvqD7YwxQRlq0gRCfz4hXQx4OJLTnCoSJWR5JZcsvvGc5TBl4rXvJY1+V/dNcVN
PkT576Tqp8/X57py73NkAGjQhYP3sGSZYlKuJ4mDVpMRtC6WklK6yTGfdPm98nrv3yTOrI1Ns3JY
GBFNQqovYGGWaB+kx4fWbMwEX/g6/KQaoWMe8B5Mf0UUJf7LlQ5/rsLuwo01Xjstb4ddXPqyq3JF
w37j7AX1r6IsnPvcbBMaIEVX/SpFfQ9A5ZPVNvIuV6OiOvzNMkP/4w8Jy7I60uSjLvSWLzyhEHUG
VHVfZcH4q4WMfTJbp9+Idld3MHWnP8zPWdr28mpABjxR4j5JsY5p6foUI9FJoJ2x9cMG+vrMVh5T
sExQ2IGNoQKxzD81KUXuzfr8eB/ciarM7owaCrvfKIE8YXPbYhAaCveuDD4O9Jyvhf8bepmAepWL
Z16DcraGRSbOOJXnHDzFtF7xRR42VnRt19ImRukCVMKcHV2uKEBbRGASMz4XmeyaXTzpbXenV2nX
HGvFQdRA0StBy0mzpr+4jWaT69lAjibGEmGay8CjLAqclbM03g8WDDcXxPM/pmzkx0OEufBM//kP
jmhZIBEojUstVOIzgMb61q2m5rZDKOI5RaH85fq2WduhVCgpH1C9g16yOI4KZKMEO1VUCe0sPrkT
9J4hkeZT5PCQ/M1Qs/UIBFf6XItP50xsXAIHLpyp6jq/S0bzaIem7I5h6hTDxj2zdh5QJ/n/oy3C
LHwbBiQlkVvU8S1tfFmCVHrURG/uohTfgcoZMuGjg+ycStSCNkKg92AGjgTNNdoGXDUkKou50nJR
1KBjdDzsNN3HXo2ma6PPhrLox8HpVcWgP1CBs75kUWOrOwzSm7s0UdItI721D4z6FvGthTwyJLnL
A6NXtPPjKs7OWd+gwIfTzD3ve32wrWQTgrY6lkXhGWABqK8lWNlO2tKpNBzZ6yqI/SiTsbYrowa0
aNVWWwKDKx8Y7DUsUCq1ZJ3Lwp4N8jlppRud3bxxd3ZSe4+4a6YPqRUfEtmZ/yIGaH5v0WfewhSu
3EFkgnRNHYTfZ8ulyyW19ILcrGzicx/Z1RMeHXWyF2qAcMk/CPoBO0YXeitXWhuTN5omqgvo/52s
X+tEiCS3angWjRwfY8sMh1MJ1c3dDXigKY+RJ/Rql/eh029UhlYiE1p76OiBd5/Dv/k7vMlXJrR3
INZhaCXKxL1RsWpXfNQfhpu4rcunGNjVFs56bcQ5FZ2TYFL8pSpsmumlbNQgOUO1dA5BbHqfGpSb
YcAjRZrm+XD74YuJr8jXJO2etYoXrzR6yTHKkCgVDwB8fE8dyn0J1Cg5jLDtjY3lXDkjwPjpW1KP
Bj6/BJK5yKIMzrxtoer26m0ikYO4y5PcLV/HJjbGj0Z5HBB6UOD3bOpB77SaoghYhK7BVMh7jwwa
bz473BWBUaa71E0CRDz0Ma13lpc7/15f1Xc7dt4wPGIkZDihIENxuW+CflQRK/bkOdBohO8cLUbw
Ap8S9LaiyB6MnZZP7XHsgCBfH/jdCjPwXB4CwwWejVjzcuA4d92oGLIeSf22fiyK7i6QKBn7Y5H1
H619zQb0s6Yv3Qz0SpaFvSEaa9F4oXNOzGZEfMEcXqIAJLPXjc5GfPd+VgxF75cLB3Qau/RyVlXd
W0Onxc5Z0uPsD4WC4Aa2qNZwn+VmsrFJ353AeVocBGJkADZQvy8HK2OwKVNspj9cNwwPGFdO/5m9
Pb6GjVp8Y59tRq/vNwuT06meURtGh2XJVJxKI23qNsl/9KGVHcy6QY1pyrzsPvXK6Wdv9MMtMp7e
X0yTrB0kGiACkGD65TSFaO188OrsB2x6e5/nqqL6ANNTH4WD7IYbvtX+akQ8a2cozLx5LkcsOYkx
Xe/0R1ZOvT9AVXzMHBk8hmOcH8vC3bq83z2SDEGUDIEfMhxl08WuGQ277JXBzX4MUB6oM0XKAcf1
4ZunW/JYhwF+klkyxKQJntgiapvM5U2pFv15Kuu8VFSj6YeBcryca5bHoe4ysS+lVvtTPu3aLfuj
JUiYgAaFW5pAvIrwo9BIuBwCKQ5F2o2h/dKGajwWddn+oKb3Ux8nFZ6lEf4oh0Y5Jm4CsdfSmodY
Ns9TZrdfr984fwxk306VewZdtbmBMmMa6b9f/o68aIGEqFP109JTWyl9Q0mH7j4wQolau/QKYBzF
ZJvRATENdTx6SRwYje+IJu4/Tak5mTcBci/yn7YFuLPPWs/97gi7/u0kALiSGXUyIOAfFSAWWGev
e6p7G6NVxbJepdKqja+ZWfdkoOi9peT7B/B6OTXcyYDAwAmar7qlblFrt30ZCS36OfTuED8BaWh/
xmNk4aTlCYDho6MGhwSdaesmMirTOFT2oKbGIY/ydLof1VLTPjuREqb+RGwSoqIXg9/Vs2gqT/hi
JuJJm0ytuEVkK7NujQF9mtsy0zPtOUn4S8fuDGtDFWlxu/HK84U48DCdePaJIS+/1tQ0qnCcavyF
blbxAhQukr6nYc7Q6l5wtPMt20XKOPyPF4s4ExPm5ui8Ydmmi2NYRn2upJCNflpIJ1onpRlJu3xQ
1JV9pym9bj44IF+0x5poYO8hCTQeLFFouT9XZbJjHQfuTzUMFW0vPCQXfC8fO3dXRXCljrES1vlL
1iRqgnv9FHyyJJSFB8ttDQdEDbjqU+hWWv7amEIE97Uozan6NA1tWbWPbTZmJ9OgjfIyxR600aSQ
mUWXOlbKzK/NeuhONFzqOzXOs8av00GLPk9a0D/mdq27voPiyG+7CSOonWY9fTVzpK/2jdJxGlMn
rY7xOA7dTZspiTgVcac3uyENigeUwas4PsrSG+Td4E41lbbeGIX9VODR/E9C+avzHWj51QFB5jz6
NZojYvRNkjrxLkW/MPAHLVXM+GinvYi+QF9If3gjS3af0wt3dpWVpfFjWZVog1AUMOm++61VWcq9
UQnnp0NgFB6Myks/VfUkWzjiIrZPFopjwaHxxtS8HdxIK/et3mTjAYPAvjy4bOnWb9PBe0EkVS99
tUdH8QQnJxH+aMG13Q1BY9T7pDTG9ggVRUa3tUI9Bmr2pLw0PGPipoA6nfkQRobwq1f1pXvINTt0
940EwPqQq2qZ5r5ARbw7BFqiYnromINz35mF5uwCHTG2XQUHAVbLOLjfEegQ9r0z6l71lTTJlE9W
YeUmbf4pudMlROgvZchpfajzenhSrVpKP7XCyENxdqqD26rTB4+nr66sg2kUWnZSpOfEj2qiJ/ZT
iYNzujOR5Z9ugMPHnt+6IQLS2ZTDMEbY/T6S9Nx2nRr3+c8AITG5G3jgf7t244y7yi7Kz1yc86rF
ZjAczAKRnHsDcnz65BT99G8wtaG8FW3hlIkfo7oCex3vTuHofgk9yd3xWtnjKcDgJnuaelXRUt9I
uFbLvZLBgX40CUnEV+x4NHlbVYGnPZpqreS3IivqodgZssqzr0GWKcFx6Koh/KV1NtaujeqkiAM3
bSp0lCVJOErUESM1/i6UUIa632vIrOi7DJy09UUFXWjfZwUoqlunKgIgo53qdDuOnmy/qq6i58FR
nwyjDHZ9hPq830N5End9bw84ndQReHfYsF3qxmgeVG7kvdZCT8K9bo+CCjoOSedyDAP1W4ho8ctE
/y/w6w4g4G3EpawdsQvQ/yfwG8PCFKrzHnbt2B30rlaNr+SaY/9LM0oDxEmnyvhbX3bWk6nA5Hiw
JK+SD9IJiRDXDdT6rhK9N+wCS2/rfech/u73epGpL3GVxf+T1PytJ1UV8Xmkgmf/P9LOazdyow3T
V0SAOZySHSXNaEaTJJ0QkkZiTsXMq9+H8i6gZgtNzP6wYRsw7OoqVvjCG9xBirPJK+IYgXSEoxVX
Fpb5bE659qeCz6+wvUNFbMxxig3PL7U+xZ/aqmu3SG08mNQqmFAXt+oCM3nEKnepnpUDmKIpUrwa
dYQXWwnHzKsTKftWg0203dAs7OGQ01QZ3a4O/AGYPLIzVxXeUvVODpvwOGmppmxE04yS64zN2CAc
J8WtvCWcItkP+t6+7RDBrdxax+gWOpBRhHtNj1U92WLFI5k7MclVcuwguNTADTCANB5QVshe/E7n
XKdtWkOVE06n30Ija9qrVKi+flPWZtxlu1iedPMqEn74x0jjsd6kkwY91hCqjoBGFRg/4dHGPTq8
o9XZLjKJXRG4lT2xIVWUuG8DPfGb+9Tx7dSjHaTGuAvK8+yKspM2tO/Vcsf7j2Fs2XJFfS86tTvI
fa6Srgkfd24UdrIJMaTUb2+nOoTxncLwvBe4bbzxsOl0E/Nx3EHvzOWXBstkFcz6BJoLXf603hvl
lH+TncQxvMIUsbHVBr0tdyNPV+eVZqUPO4n+ZeRaCS6a7phg8nNI6YaAB/V1608OjGO87hu7Szd2
augtbUxnxMO0AE3dT02T34gEWNe2NKPBPOZKz35WskI1XWDShbjTozwq98CVOnPryzmw87q0JOWm
6yhwKxtUngLleczaFGsKqZrQyTOGOFVvgrlgSsM/YD0d3ozW88ljyj9t3JdFtEe9SpesTVqGU7aS
VL7Xrk6fcPQvaZjQ5nNwUD7rHIjANmgexE9B2Eh3MYSV5gsHvig2ipZm9sYIqLLtc6MznNssg/C5
reSm6rYimHhJEy1OH02j86ujX3XlTx2UZkcNrnG6N78P7ULfwM9to9+9FMryDq5XJh8jR9R/q9w0
Uza7nRXXE+Cz7sADnWsrGMTzkIgeBWVZGohw7kj9TkOiLh7MGiET42lCYEDMV7ASfEvUUFz3Uici
lzJiIbaXo+ZFRksYZuHDhbYWpC9rZiafjina3B5VKIVP81XTugmNruiqlch03cIJ2jWlzzkXOPmA
mFHMQGOF6iSFw2WVB4SD3zoj5r4x1hPdoQia9GdVKUF762s+t7RNIKC4xAvmsCuaRivdLG/tf1Rq
oVFMN9PEMhGwPGohS5dRrenQaA9N5cnX0oh1dap7JI2QR+nNNfXNs2/KUBS16VWwcYGQLfIvCCZx
GDSl+sS7lt/XYxNcW/iTPDYl+uf7UrGSNXubRbbJ5OjVoqSEZNRcg1kC8xO00RKSkvDZSfXQcBED
678qXabcNBLE7qDEacIqSpw1hkYpVw7o2W5yZi1yCk1E2HifLKHIudHTwxNS/Nw05VB5yWhGD5mM
E5c5pOlKvvcODfm4lzhnUMcArqMzxOZdNtyDfsqzKYzkpyHGRW1Xlkrefhukup+uDVKYfmsIZZJv
EO5IjU2upvYjKIxO9WjCWKk3YmU9pG6cYXH9I6w0svR9PhKOfVXLvFUO6RiYzt1UEaJHbiwR8eVu
qWlh+RqNpW8QnncQEAa3QMUg+lXykgVbP5nq7Ktjp1nmqaATk63aqsoDkpC94pp6VQGPLOmWkd6U
cX1VZOEU/tRFaYhvQa4WbQ5JemiLDfhqOfAk5MYk2xNa78fHTAc36haRr2KWjPawtLXUxIg7r0ES
ztohnjtN2HbptUXpm62W1vE264xuKDZt0aDUfO3HZVff6RNPGFJUQZY/W6Ew6n+sWrHTabiw6/g7
YCI0K08vFER746gX/fhQSlh4RlOO21EYYXA9ac/YQ0or/azlhYKSrE5qPIMYofmfwZcaEQ5KHzby
g1SQK+zMMQl2o5So3+TUSIO9bE/dRrVTLXaTUKsCtzaLRN9evkOXZ5zfgAQeB5zmztxWW9yhfSBL
Qerk6kNgBpqHd3nyM++L0FULWSfkmLViLw94VnJ5H3F+IyiuzjWXRcklKZXWqOJafYAqq3pRA+c8
DUW06wvfRwLbnPZIxCleHjW/pUiKr5VWDzy7SpXd5R/yycxZed4P1A4oMS01ZzMjzHgrUu3Bb6Lo
KNcZ2UUnxu9gq+Trtmn7w+Xx3hEYJ2ceCzqqO1xvM3oVxejT3SVGq0W83dQfxtip/1pNan51yHvM
axgzluxGbWw7m6ZBNXGPdZhEiisksW3VDkcGvweChlgllNrLv2pRN6U/wo+CawlVgUotr8rpj8LK
hIcS/skDcJ/QUxGL2dpF1cru1OX9Y1YMk7WbhObLfy6Pu2xwvg9MpxJGDXcut/1iG9TJCISNK/kh
DG3/N1gSkW2EXpeHKmw0ZxsW4ThtEj8OHxKnEH/oksZbp/Rl5R8Dl3kBoPZxCwPyB5m0qOXoTlTE
Rj8YD23d2d9ioVqe74RmQxCIu4Cr2EXS7i/P/ZM1x0eImj8i3lhcLde8LiVZmhC8fSij6C3u9eJa
1osp8TJoVRsKdc1v/I3Uf8MHzeuNrgXMYR0fyHmipx+6UyhJyFlr4irWywddDlWqPdM03FHa1l0b
auoaDeaT6w104ryoaAIw/nwAP/T9HGLstCtz4yEX9SS2+Sima1xbrMlFxdr/Cg6rSTwtNrreg4lT
eLLQxpU2+jKemCeN9gSla9RdiZYWk261qpHTmknLaDPuG0AeV0R4hTeQZG3kJFHcLNLyzTgYax5K
7+u5OO3AooDUIdpNXLEsnLcaBTasD+2HaPCT/kucsyPuwlQ3QH0khopXRT4k4iuUbs0bzdbWth0Z
fO/FyHp/LdDsCo9Z3EuHzvTb6Q3jerWNXJl+Q7Sra0sZXga9b7B+yJtQuZtgUNieEk7Bd7nvpzVL
tPOrEqYPTSp0i2mrGsurshJFK1lFyjKWPOGItzaxGyJEBCrCSZKvCsihlWDsfO8wokU1nKLxjGZb
nEoz0H2loTr90PXwiiZdau4HqcF3K8yyK/RblUOtyeO+5GnbpzykK5fCMhYEc0rXE8EfgjTOy/sb
9mHr4mbY6OTG5oPThe1etYtmE4TOgEbrMK08Q5+8hwzGkUQ6FEIVRPvTYxJSTR39oTQfzF6kkdsi
/nNsHKWF+FqZerPp7DalitUqXzCjz51Dw3HbqnS0gNdFZRH88+XEz+GZQmcAzSkUHk5/ToLdYZeO
ivlQjWr3PTT9ahuWY7qzQmSxJ8ijeyvV/1FvkcvhvwXnhCKMDqT6dNABUnxEmcR8IES09mYh98+x
ZQH+qKHo/FvL9f+OhV4GpfvZXmnx8FAi1moRJ+aDUqjx7x71OTdXx/hYF0W+8m3Pr595XqhlzC8+
af8CF1A5wK8kvvxDanaYVPECu12gCm9MimNkBJIXTCjfqUYQrezfzwdGOxE0MdQ1bXH1hho1Ib0z
zAepx6dniLr8gJUDVlK5M7hwcbddL558ZIFX7tv3c3l668FSZVAedGJKeAinH9Lo2ghkSZU+6oNh
lT/BETuKq9mBQtO3lVO3MOjz7MZM6/VdlemVtWFvJcoGy8I+u9ZDpWHD9yVV5Bqvz62GOYq2crV8
cuDoJhLhw3EB8Ewz5fQ3osNTJEU2aI9h2Tz6fprsjC4OPS1N1U0SYGwI5lL39Hoq3SoYUq8eAmcf
U7rbXA4Dzi8ZnV7wDOpE04C/LjZ9E8l1G4ad/YDGVHilNN2AeW4nPY29Ia1Vn85DDgjEqA5SpIEw
QFv+dM4AycvMJAN7SOhAXPuKJo5+aMSA62Xp96Q0CQKBYu1Uzx/7dDPQJwLTMMNkDUQPFxOMp8BK
J7OLHoWq0byg/f7Q4u5Qk1Tp7aYU7fD38op+NiAaOLOrwVy0WJr6UOHqw0CX48euNsY/AHXrrSNU
eQ9xYcSvWX6+PNw7CG8xQW4skGo8MzP0YHG+oddaZWtZwWMV2aX5o8gSFMqoxtTydRrKkSuVlEbR
YfpbD6F/LTTMGt3RapR9Scy77cw6ATHZR22Kfzou9vclbNaVJfnkw6NhDGqPPi9Q92UENDrDqEV+
bT/4Qi83hUHgFQ9NSi0l6V/0rLVdEcY8MJdX5pOtjdcaFLK5kDKzuk63m1Sn1YQ1N6NqU3TMikS9
mZzBuJeluI5XEsrzu4699S5LSLQJvmU5FnC9NNSm+FG2otir6qLbZ6JO3Zzw/doM5fZuVNrSCxLI
I/86S2gMECZgHuEABEPmdJZlE/oIIIXp4zQVluaCT8q9vs5D2U0yfU2q9JPNxmgA6GCQISLDcT4d
Tcpjqx37OnnEiFNWvbyphtIrdZREv0kx9owo5mQoVDeDLvueVHRt8AYbe7gt6cH6rqH68pvcCtu6
HsuuGrdhilf6z6Sp2af/uCzkUmCordnIBQ6PvHgDIgfwbuM34XM08uh4BQamG6Lk0d+irLuGnDj7
+nOkgrg8KSwZLIf+dFWmJBO4Ijkhkix+ctOZSbq3s4wOOcvj4jeh/RJmdKPVnVh5Ys/umrlMRAGB
+FSZjd/mg/chRAzzgUoZPfunmPfhiRLddN115fC9TKvhCQrImnPI5+MB3yIOpzq1VBGiDKZhhJ2o
T36d5Qc1xd2qG/J0m6OrVrkBsrIr1anPBiSDcbDGeSd4LG5vy0/7KPIH/QkIhv00dYP5LU/pjskY
HG60Dh+Jy9vmvD4C/RuXI5BD71nbMgicFDkUraFKL3YmWnNT9FVDxqOGtMB9J8qvNRGm3XOqjJYh
HUNoxsUdyOcGER5trIJdpE1dJQ6ZMoz1yrcmHudrntz0M80X+VUeUUs5j2sAk8aiGbLuBVRAKJkb
1alDIqkaJqnl9UNuG/6NTe1mH0h2Ot3qgl4CbcGa5E6KjdD5WgZqttGFnVubQTGy/mtTguF0c0uX
64PIrT4/DlIQ0jmBsy1fkSErxmGqIz06CPw/u10vd5l03/gtwEcKlVq6taH+vWjECqFL7Ex03ndK
lN8lKTrWoQfJMx/jrVlqoqrcnM7xL/q30njvhI31oBkkxl8UPdIfiM3j9GXSO/wTYwelWQ/AQvoc
NkCG3RLn7z9S6YT13gkqZML7bhjDb5UqKFU0pcZ/6hkyyQgmcnRB+2MRmEZ0Z8Vxe+c38EcOUu5n
P3SQTCOoZhBMmzG2aANKyVBe41al/pyculEex2xyhFskSRbfdnSTrk2kAyN3oqOYzkYZZvar1gdZ
Rty2BuXmTrUl9Zva1OIbB1arfYVClNa6ViAJfFZSkaSuGpVOc6TpFlavdUblyKsrRVDPn9TiLoZy
rNOkj5L0BisiDYfVxvF/GVZb57taKUZsJM1ERyGoD6VNVEAB2OO9IN34WTY4XtTjLPPTrMZQ7ret
XpVJvsX20rJCbISC0N4NQNfvJymW9Zck7OJ+F2VUeXdOJWlveuRPRQZhyXYomJs9YKh+5QE+uxbn
ctaM9KahQpPovfr24XZSnAAT0FIeX7gimn2ISeQu0ptgN2fVrqBJuZEqjLzlqE9WUoCzkS3IYMBn
6aNScuEZOL0XCxOVgWwEPW/2ciZ2agt/aAN2TvlOq7L4JUDnoJ9P9bNw9g0m7zQOLt8jZ6UDAg8o
1ihK4cAKb3Vxb43ZEBlZlgdvzTiYwXfNbux7qVcmArFM3EIrj+PrqfLFNg7b7Bev07hykZ2FXKBP
qR3QyAKhaZ6V9encKjmJS/JMeK/sI5xegk2Zj7nmIlHyVcqn0qaZ7pRrcMnlhU01kUomATch9/tF
dbryqV01QykQEx3Rp95V01gdS9Uu96meD3eOUSHhf3ml54jj46VIE5SuICQV+nawNZYdszYNkMm1
Buc5KNFCBEPUpa40ExBWDCOW0SRFIBpl2Ecif0BwvxQIkCU8iXllnWcqRZGrD3isGkWQvQK6Mf5R
TxOFJ6LVOZ4kelH55/m3fDg4qHX6Y6T2/rNcFNMhrqfmqo4qDDnR+/Yq9GRXDupZHfx9QGBJVD04
LLq2CCJTO0rTyCkcWp5G+N3qnO7WtyEbd3LfHEd82gLXL6kZZKLUj1pVPqlNKR0uf8izlPj9R8A+
Jo5i5xLYnM5adEpJWzR1nrOqVcXGNyd0HonwfoVNN171o61vQzNOXvoh8F/VcOpvUyOXM9fI5DVH
3eX98d9PIXejFIaM7LJumuatPExN5zyXjt2aR6frcuF2LR6ertMjVLPRlGqi/VjE35V2DL5fXonz
Lc3nh1T//0ZfXB5obelGi6znc9Xn0cas7THwtBC1uJXPfn5WGQeYOjfkXINYirqPmjr0TlOz4Kma
/NAdoezMqTH2PI39tRk500qb57PxwK7Ac1ZNwLhnDiOdbY6OM9rPQ29oP9VssDfOOPYeFh/6Y1OJ
aGV+nx1ZaBtExhxaEBPzOn84Rt2M4R2ywHlOA2F8UwcRPOShPRwnPU7XdMs/mxuddEoNM78IYufp
WIkgIhT4BD9jN28N+6I10+tCi+zJlVLJwWE3NbRf/7xNCMEVspv5fofcdDqkruQ9tnmF/yz5Sht4
Nd2rYCcnPOUrV+wnp4GB5o9GpxLO8WKgEsHFUS8n/7mWy8Irct8BYFNKWxN/24MqxhTHdF/8jGNR
7y9P8ZMvqMqKDU0fu6nZOPB0imrTT5FeCedZ0frQwdBqirHd0fVpKw/A71aihuWbyalHdpIEHsIj
ol7LbqAZqY2U4tb1nKL7WM8F2TF1a9UMX/xSSokimswNNMe/vzzJT7YOl7zDaZ+1hM7IwAPGYFSY
DZbXFwGCEkV3IFUcjtIAz8FI2n8kps2vC43+mRJDCqedObGhoytSRR6l5xkfcSXBx9l0BfyprWRH
8Y3OKqy12z/7jLPU1SzoM1eoFgeRtlPs+KiUPAfVFAYb2LMUB1Qzzr08jP2V3frJ7clYZEoc/bmv
unhGUqMP6zLs/OdcL1uVRrIOOEkZJnnldvlstxB3kO/TvceoYHEqnE5UWjJZ/rOVBai/qv24TdIk
uqJv7d9YFbaDYpz8w+W98tmgs1k4TzS0O6RJTg/EUPiFk2DB8SKRKXh6KvottsvmIQyV6tCWrf6l
VKN45RSeD4okGsVMSvjEs2ye00F7v5MjXzaDlzYKocFmRtXRIYKOtrOHoLrJVeHg5Qm0dHN5sudf
knHnCIi61jsB6HRcKtZiCEKLM5E0mnArPgQhCSWjt8vjnG9PLlBkmIDAOOwcY7E9sXUys7pow5eh
t5wbbcxGN+4t805XJWf770MB7pnptuQGMBpPp5QFURLjnBYxVJ/djJIa/8RxEWwzkhX/fK2A55mL
UVgv0fldulYHVR3WtqwzK0fLv2RSLR2HUeEodOGNHdbF7vLMPtkkaHDA0uQO5S5bSqLpfmllbQRz
p5ZrYxNZQ3PvSFp6zJw4An6JbkydFd3KGVymWSwiHRT0wOfWBQ2V+eX68MIbhiNyPS+iF5mO815T
8QfUdMyFojHRvlJhbmAYDupvQB7D1klkc+Wq+WzjEFrMpbB3Xvria/pRNVoYV0YvVOe6I89k7OlW
nt5ZU/ePhoBc2vxJJRsJdM4CwL3FTAu7Myazyl7qIdWqrZxFRfLNbnJJ/UWFqvkelOhyrmlLnb9M
dEHpGFJzUkl6lq3DrEwSIOxF8aL0AigYFsjfqQtpN+OQhwfENIaV2+2T8agTkDjPrmRk7otJ5o45
CeBPxYsmLMMFCBshH9rXzaYfe/0tpky88uKff8D5FaQhhYweN81SUBdgUJwH7ZC+yKM67ewisH51
kWZ4tdJN/2h5wueDXkdQQTcCjCdB9+kXJIwowh5D3BfJp1Pwc0wE6b/v+Jl0LKAL/Lx8HM9mNudx
xISzgBWP4HJmCEkGZa9Fzcss5/TYoHHkKgSoPL6S1v1/jEVmZpFGzFfbu338h1MIeqw05SlqXzS5
MEAJIF+15U2E4FFL0VoL4uyeIQmnNjvnRszsDE3T6bCVK18dXpyhrm80P8I7tuyN26GLj50TbyM1
T46X1/LsHQIgBa4cfBr4yFmd6vTLFeWswB7E6oucyIQvjYUb0ValVvj98jjn32ym89kKxTLEM8gk
Tsdxkq7uyNPUl4YeBbxa1QyuwmF2eEplZy0KnP9nJ3UTvhckbOAHJCuUvBdhklIbcF5aJ/2bGtji
pmFu/KLeH3vTkFoAQKPcg8jmbINEzf9enuZZtYEGGdH1LGSNxKx8BtPXBlPLWtGJN0qm5lOEoNk1
mdV4V8WwjVIR9H9L9AF/xroyXOHOZ/9Ws7FfWev37t/H+XNvWxqS1nMhHUbZ0gYvyqXBLyajecXr
FqG8yYx9gel9G1TUxcYWGZNIRuPI0Sb9l6RnIaC4UVMOWW+IhJpxpj41CUSKYyorhbzylp4hGGaA
P3E4WrT02ebezulO0CJkOJvUUF8RJdLuOt3XniSQVvdUvEXmpQp0toHq0bYyVeO6ivPO8hxDUmZO
YzEHE3r3W0zJ8AcMfztsVz7fHO6drhzaQDy70EfYqTz2pz9OEXbadMqkvsqicb5EdJ7uFUNKK1et
be22hyPYu05TOZbbU67PXLoTWHZ1ouwPjR5Cng31KjRWvufy6ZhXjESYSICsBmTF/O8/3EFWR5zY
JabyOo3p8GpUSvFmpFRVdb7aHaJk5toqzG/R6SqgykCNeo4XgWktuf4DxKIMfzDrNS6EPFs45Y3h
BVbWuFVYB7dFXebyjRWOsqunMRYYBU/1nZ/rHVYCSvY3H2lb7kK1yeLN5e9zvhKUfudknQSIZu2y
IGqnBYoSreL/TVrjSUpMn3Z/3vU3vpWXhywWr5eHW97HVHrxFYCVz1abYbSLreo7bQ2rRg1eAx4B
d5ITGiJSJV2Lsm6OvZZ3V3pvhyurv7y83gfF4okKP7hdMpPTrw1dLoRjxqDFBGQVzxt9T8vLgRBY
KN9apE33g1ErxzqA0Xt5up+sLnc00hUUuqH8LIsu/RRWhtFKwSt6RP1D2djFJowj7Vpvh2SD7/3h
8nBnq4sgGbKi3NK8drR5FxMlUpKjKI7jVw5OnbkaAlovg9aONeIcWe9S10KE19C7tTxz/monu5tx
Z6XYmYnAPblUp1YwpmkxhkheRcrRgb1VbAJH+AbeqLx7/7pjGYzWpgw4jc9J5/X0a5bCUjs7b5NX
oBXR6FZwWiWABFQ/wN9LWyQ7xJqlyifzo45P/gW/AqXzZXgESTKmUd5lr0YQ5Afh2/Y1bGD/OEVA
WC9/ws+HAoDLQ4N8zRKANEHqLhO5zF7DVI22maNIuyFU1RxaIgWClYzkbHsCBDGQK50zTLgjy5Yb
VchYkSSRv4JeDL0oGbRDSzNqP46d9C0rprViy6fjvduMIYXPaZgn/+HalRtQTbESFa9RbARoQZRF
1RxldTCuA5EXEpKlurYCnTw7+/MUOQ3zdUOLbclgSEJ68lJiZa9mHA/f/bgqtxjsma5oEwA3cq02
N5VuJPi8lv1a0PTJt2SvIHvE3iGAWAYNI15XcQDV8zVshwI6E6ZQh7rq44hOd2Z+u7xxPllbBgNr
wT1OLH9mOJRrUZZqdfE65Ym2LbDf3vLwDfsO9UWvh8W5ctd8Oh7JNK0XHSW9JScmU9U2LLOheG1F
bB4oSCSbaRLZNx6u/FDzzK+0A84XE10lUGszcG1ulc4f+sPeqfAWD/pMSV4nq5fvqqDFQ1Yux2+K
rpfby0t5HnIi/IWIHvIfs+AZeKnTsZQSfCfBUvoa2FWJz86kpmgu2OYfp1bj71hewxmL5QrkVKfd
mtBXd3U3VSstxPMF5kcQ1vN6oEBCFHz6I6hKjnI8FhxOa4r3RlLEyE3k2l9rKJND7RT/itZhJOqS
YI0pGsCIdRbjoV/clY005a/1qD/VbdUcAo2Hq5ysTUSqtLu8xuefk2iDTixlSRJp2iCns4Mi1Caa
L7WvGNf7XyN5QrImdqKjrnWv/z4SSELCDpr7MPkWRdDIGZWxkUT36vdqeTOpTrjtuyDaYc4t9peH
WhSYgHUhewo6FgiDAnh6qa00TjVSHVKmvgV5ocM2rdVtrdg9HssSAi9BbR4zrGg3YR/Fv2Qb1N/l
4ZdwpP/Gn8Fl3HgaDZB50T+ckR7IJip1jfIG9UHXt41dqb8bvWn3edAbm3os5Rs58B9kX7UPILgB
4ZjTtNOterqVm2zt+ltcvfOvoVpCD4hsn7hk2aGldQtkWmnUN1XqrA2yBlAwzNzX7hJfs/e1ryN8
kNW+4saJ6FaChHmzfohI/hsbCT+61PN1sYTVmgNuMmqQa2/hQMMpaIvptxpb0kpBaJkW/jfMPEHi
EZiIS/Zl1lDEzHNFe2vA/BwRZ9FcnN8QjVGFCHfyaKhuHmPojSDM9CWupa8aQqPHyGqOadGXP8BP
izVPlmVjnN/EmeJwcVPOlp7aoixmD+3gSJmuvZlq8VQXmX8IQbjveCMfWiu2haug6z9t8LqM7qox
giYStQCxMMlegaAtjvh/P4QXAn4ElUhKnqe7saxy1AfVVH8D5hhtayc2j1GI8qnU6dJ2ZefP9YfT
701GR+uWXhx/nGWZbe9Es6ZbGLiSZqOiQbXwuuub4BHlnfo41VO0wcDQ32So3W8GyaegDern+fKv
WITf84TRciMR13QgI2eyUUpgF70BYidw9bh2rlrb+V6KHlGfSmmrH7HQYRnXWbtGAf5kFyJ1xgoT
ZBBuIDFwutCjHxdSoiMc4g5a9BVRCT/90kKFQYpEGt/qdLC3mKoFTwMuRPAZkCE6GoPUey36q5UX
dXJ51dc021aiy0+uI37PrIaIEhoX/RLB7yRGaDqpQN6VZEX+EgxteES9zHbbxBq8MPeHqwGBE+RD
UnPXqQMmL1atX49Trm412tW/L3+e8/1oA0QlHuO8ogy7pAk1qtOZjVzEgZsYOkAZR/dv+SjQzfVi
jc1ydv8Q3YKWoLNBrZg8d7n386KXpNrqAnpDaL2ALkdxqCuzoFy56M72HAOhqceeg5cPdm7x7a2+
GkbRyUOAum42JVsHLwB1kzZIjX3PuZ1NF/QfdtGtilrIyvX3ydizVzNdHHqnhIDLsW210tJBUwLX
5M475rWffdH0KvPCsMwfScyG+9q2xRpS//0GOznsvClzPZBuDlKXgAZP97tfmWFfThr73YfhNe4m
Cq3qdZiWwbco01BpS22rkYHPg8fcjFIlO1cKTvT3ELWmwqviwMzdKi/GxlWTPiNRHhTCudhFhiTS
vxUZonMewiaN7gImNovtLKMRPRlxW0jfTVGG+ZURS52MFkEEIFMz5ZHUQRnQkypdH8JyNHi6FtjP
iDnl92EWIlVpTpbQ2q0/CVsrNtSpJyhVAjmM+8t7/OzNJdKBSTKDIFgaZ2k03BmI4uh1pgZuCN2p
PvZVMQoPdSrNuTEqYUdHeF39NbpzZbataNisPfrz2p98G+g6YBjtuYsIj3YpvWxCSYOK1OOB2YCO
G11Aug01d3gHslc4efts6oGxcvufTZoxIcOj+EGUB3BnEUuCakf0p0P7ydWN4m+Bs9xtjmY6Tebe
uVKHAeN0mAg7c5jMlRPwyWzJEDCxpn0FdWTZUSSVSwwnQfHRHUV0sJqgSg6Bqk7BXRNptX5TELFn
K3nB2amjn4/+4yxTSg8Tgszp7lcCvY1bipoxaGFddxv0EhtPEYaSuVkflJ5USs4XAdjGX7lq3nF9
J9+W7Au85sxCBPUCPfl0ZISdCifTNOgwjdw1+dVA6lsLr2w1Jf3ToEsAGlpvleZgY4YYNZ5lAzW6
Gcwob79YeU8osCP7R49DoE5527aTFLqKUIHMZ1LWlhvbafR9SGAN57Cscb0nIUCczoV2HFh/wyQ1
241OKC8fLY3EGmEo+ov+tdNwrFRXyi0lwiZMqqetnmVy9NVMKAhtUqMW5QbHaTC8lw/b8kEBugUQ
gF3HXwAsL3HDCbG+TI6m/umddmOov5w0dLPxx+VBlp97Ochi0ZO2b9BlDtU/2g+kPSR3GN3o1lnZ
U8t9vBxkkSM1oYkamBSof0gzXU3xAulKREd7TaV4ZS5L8plpQR8vpfe5BAfrTv4xHtdmskzBFjNZ
YlOLwDBKNeWbIIoQ3iiNK40b8yX42fxS7y5/mOWtsxxJPT0NFXR3SxaMpNwmVyiGGVvjS3iFRczl
YdbWbBHOq/ASCjiC6h//S76JN/KP/qislI7WhpiDmQ9pY9TrjS/5kfqHi9rTN74bbqXd5Vm868N/
vDuWqzWfpY9jYIuklRXTqJ6qr9V+F8GQcNtfHZyCv5HkRvfOMdhIR2TtjLXq7VLXgDTw5Jwu44Us
kqqk6ZlfHOyFfqh9b8y+yXXjCsm4UlQX7Zqvhr0NtKOiSa5kVICHjpJ8PdU7fvOmR1/E/ImQXA0Z
+vKyrNwgS1M+GaJBnA7sodB6zvrvdf7QipX749MDwXNBrZzgl/LO6cKrIZEfeiHsn8T9mV0pj85j
sAl2xeHyTD7dQx+GWZyGYowjJ0wYpnhLDsXLeC8dx/3/NsTiJEhm2WgZrdU/7TbYztt0dP81mn7f
KR9msTgJjQb1fUrnIa7Km+BKPVbHZO0kzAt+dhI+jLE4CSLUS0vojKHc5o7b3YAfwwROPJfCbTUv
+Ss//2/LtogX6sCRpSZj9xdv07X0W7vK92sff9mB/u+EfZjTvDs+nG4rUcJSQvr6j/9Y3qj74tH8
1vNuX3Vi1/wOf+mT29yHK4Yxaztu8TA2STGIMGLMcfSkP2a1kUrP+Wn++t9Wb/Ey5mWQokbJ6vXb
4fDfptOOl4f49PGlck+8THmSY3q6eLj+TAAKE/WPJa4K6Yet/zD6ydX6h/9tmMXelovAT+OJYcpw
6xj7OLkqSy/SVw7pWfmJhB9qFGkh/FIqP0tkX2PBkRepPD04tR3mrhIN7XcfKGYHpR0S/a7ICzT4
UO2KDtJQp/kmQZXwLUqETtiBYcPTv80a8Ai9AhAks0YfAg+L3T/2g9Dixlce7CTFkk4e8ltBhEy4
Vmku+eCwEknNq/jxdM9gFUyFwIqAb6KsvQDKoArHz0mc8DEwMkd3/ThKMZn2rbWwcPlyEP2jEgTN
FWzvuyjE6aZpBx/xcF31H7patavQs0sjlq8sigC+4tFYq//RRQzwDxgjYlxQ/eSYKGWcDpgCrY0C
kZaPWpUZHucul73/Q9l59ciNpGv6rwz6nrP05uDMuSCZmeUllVRGfUNIJYmeDLpgkL9+H2pmd7tY
DeUKAzRGKBOVweAXn3mNr+Gw5TkrjsTFKM5pZe5fcHoKXFlbJxuBDivYA21HulrgxKz8y2Bq+fWa
lfk7F5/FW8SX/Xdru7Y3FeSCM03LN89va2QYsBZonqI8tZ/Z1ValKw2RaLQqTRAzlP8n7AvM6Nen
8s3TQ7t/QwUAOqdjx0Tr9WZqwkcWvjaaL73WBSJCLrz9GGwOzyfgMPWZG+ftR4K1QxcKJAJnj8r8
9WK+oHvooy7/RbjNdNNjJfmh6ZxzG7c9/1cHn83aIG8G4kfQL/YkKC1BVskuXfchz1p5FJrr3Eov
Ny6KtH6kB+peaJhriFDTDBmtk5zPVOL7mR0gFsBZPnUpsAd6IHtWvaNXZadlqf/QZVwL0HKV33/x
lA7IvWmzCRVev89zcOErjONPCLE2ZhC6aVpq38uKbzuz6fugzqR5KwldH2gWU649YK6rAowL5tJ+
WKSr3cF4RTxYMoV96v3akEfEblrATr8+VW9eGBbbjKg4voyA6AG9ftA9Dz/z3dp/EMZURDQMkxDJ
C+8KLXnrMgEPfGu3Xnfm9vr5Rrx+8OhNoQcK9W0T0t0jiLj3E9Ty7RTbKQSp0WcpB685OdMo0w81
eiredT82thGD2u+HKEWdOgh1m9fsY48EhviOd/K0JBGOxjZaqZbCARxDompwh6vaHBwRU9ePso6W
lHbaxWIPhX3ON+3t2eW2onkOLhzZEZqZrzfOVMielXCjHoQpV/fQF/ZQ4e45WM5FE6SWf7Rq26hO
eS315ugihJeeUD73zwHE9xUlgA86WFsXl9ODjNXu7pBbGWZDB39AZKhZ72dtDKwQj3LXusxAyHXx
2tPPO7Q6GtuHthNO8uHXB+hNWNoUUOhYA2JErYNL7PU+6IWwnVw328e1XPKZ8UGh1NHpkiULm8lN
zwWmN8txT4INhPkLWslAaPL1cn7ae3iCeOVjtVYVPZ+hga2vFVDgw3KdflN2A+g25BsGRACruZsB
JL5ebS6ZtTnZpD1gh7V8qCZrikRlNSdRpnPor/SWlqpQMQ07/8x7+TY2/WwQBnTM+B+gw10NRpfK
Qcum6h+trNfu+joIbmxZBHftMjkRH9q+tsra/GAkdnZnG9kP0xjrM3nZm9jAjbZxGzdy4+YAsqvP
AqcubS3tyMa5bGh1i0oekmkTap1np7myu/Rzjsja4dcHan+i0WMzNo4MhENUywCCvt5zhNS7Uvqz
enRbz79JKjqBXwdhBlWUW0VPBx3wT31a7HE+tQsaumc2/u3ywGH8Tb8fev8mK/Z6+bYZa7P3JweF
8bJ8PzAG/jDXsy0/ILO+/phNb3RjQMfDeOeb2XxOS+rNY6f/DRsCEAeUAUaSe0JEIlN6n26+PM5U
R0aUFaaP65k/lVeWxCsnbAHa3zWDKT4W3eBeNXLJv1ptopwzIXp/F21/BzwCmCAb7JKm/Ott0Bxj
Dpap0x+7YUyWkCxB9KfZHKse1b40BQY11eIMXOftmuipAbhi2W3itg8lk6qxpMBX4DHAxyUebRm8
W7sAnZRSi4EknRM63x9vQGwYIyHCQtWho5C3O2ilM67mMIj+sVhRN8nkON+iRLIetSBIzbATJrk/
YINvvz7e+8zKgjIBjhgtWM4ZKINdwE5Lx8KPsHMerQmv602Ts3hy7MU6d7H/3Tr025E43OgZvMmv
H2A9zX7eI1JEoJRafrUmWuVFHO3ePvPC7CMyHwj4KMEYGAuBcs9LHrBzQVNuMh7TUg1haSTtYUaw
Psz0pPzd0LAtRVoPewHk4Rt0SDDB88QLynhE2L+9sdbeu55mO2E2yxGFOlHEY9auXyuJHtOvn9rb
owk9cLPLA63D67APhcYQeAismvojHm/esal6T7/qSJv8sCN//WRNuD399oroFDAL5ojCrds3IOey
0ctB6umjl5XDMXG98RgYTXDw0WIJPdifv6eDBPAIpOM2J9kYASbB7/V5SRuEd5ZmWh+L1qxOwTAM
0INld5HWunsQ7fT864/35niCbQbvQMHEVU6rdbecHsgVXESzPjZllt8paVkHOlznxJb+dhWyamaK
wP8ILK8/VJKi3T9havgYGGqMl66ysUbKzvliQhfl9/w1n2VuumH/wDSSCuKPt3upHdmsE5Ie+UOi
9RrCg/2iidi12q78qtwuH/QwK2FxOCGAuS4gYy3yrHlee+nUm3I9SO9vIDKG5cKdKx87mLHKcN0t
GlxxogpwWPCVMYi3lGGAaETybAVFIrtIy9y5D0KA4ZNWhLVy3TWy1jmp3w1WO0F7btQwuiemzxNN
rgKmjBHNS5852LBiNLsoBII9UV+nIsEqI2Q8Ttf3NAycjywqxtVy6bT7WBtd4kAD5yCEQ175QET6
WjIUtypbSOdiwpQYM5GlNTvDDTOQ3KVHVxL8UChnyCQ3QYGTzh1cE6ufY4SPVFcenG7wy2v007L2
OS/Mtv2Ijl2WF5dY0NmwtmdXT3B/Whq1pFkoDBO7oTBDcqfTQtMUFSY6htXK0M200WUWODtdd0lX
wyie1sLsQc5miaBqDddZZO5E8UCv4qLWnWV9Nw5INp2o6PzyB3CzAIsFO0WR8l3iLBMtzx7d1GOP
gVf+AveraQ45rjYUpTgsevwmwPHyaubySI4U3m7xo1VjqR871IfmyOlW6T5aiDx1oeWUZn1Uebvq
7/3UzsYbM62cHLcdS0xlGlZWhpwd/igGci+eXU7V3WgkFdAXNeE1fQHV29Mu0tQa5b0NIqZGY5lQ
fwhUUDnvyx4vmc+6TpNFRUZRIxcSwa6yGagGqmnTS8PU2u+oe4tNYddU+SGprBlMV4oTzSkIGk2P
F3NQw0ecD4fmtJDmZidBT365zFxSvVgoKyli2WTpEHu+ltrRnMzVfD2lVm+fsJMJ5qjvLOyh7ESK
/gozTNf/WPra5D8vyRL0a1RIoC4HpVVtGuX9lDknRGbqDBaF68sjKRjcCscfTBVVq9/LcOF357E0
wKaUUZDjy4EQDnBsbwlNd/bLnsOO1dcB4Y0O+0C8GMflvZZp2nrFNCod381yMvPP0hxs5zQnQDoe
Volg4HWXVmoO6wo5rC9pgQvgAcePqW7IJofNYo7G26B/gjYEzNtzrcz1D7Yn0AtFRdW2jq6rvPoW
QKi9EXBdicBMmA7OoDdwbxZo7aE/IXcVWlUy9J/4E/z5UlF1VxdFJwP9MNmWqu9boLLie0flW2IE
hATL+8U3OkePctS7gNOZM1JkJscPc6ButZc2EqXnLE2kV0Y/oKcv2qaOeXRWjmPdikXInbAzb1xQ
SE5k8mfHn4SBkIYFXOLE1WAjFjJ3QKa+2FKpBAqRlSIuXTcEgtuiTOr0Ehpq7rtRK8ZiVJFcmmD9
rmue0Rph3qTF6oTVOHQuBnYYZ874DgG6/9YAmcjHi9Is2InY7KiDvsHm8PNDA0cq+Prrm+LN1Yso
yL/NR6nB6JHu0jQ+RoEJXaV9Mqqh8UNLB6cYVX2vbt0qJ9Tojch/8y4ECk8DBs7ipkdCorErfADZ
gM7ptfqzsZQQq3xz7Kajpafe+mwu6ZTcdU7R/27dY28pIWQR8m0wGuDWX99VTYGBQ9CX/ecim4Mg
mhLRZ9+hVzT+ddlLYo5ZFp5sePDrOJwy01HG51/v9D6TA1qNGjmSD2i9Unv4u9sS6oEQBJ7qSWAv
9xRkVvYNb/jhg2l32A7+9lo/FYg27iHg4z3mxxowXFxGr3iaUJe9aAVK8DE96VGC7+387kz6tmUT
f72f+WQ0uGjyQXikibpXlTTtRcNhbiqfjLnF1Q3AW3CPg+74fs7r+oRxovmZDLc0Y+FV7dOvP+mb
6QaL00QgaaCoBGa6tzLKbYemDAniE7r3ySfhFrQujtAXMxvkr4ZQ97FKqzKIcPk0X9p+SRU0LHgS
kxeZq62MD9JLNHWmZ/0T1/16SzZxaLYDIs923Hav1VDnMDnTXn9EG09a+SlD6Qp9+8YnM3lPzFKq
Oo4L7YWjTIqJ9koj8U95TBuvBg83yGpokS3XceiJgq7x0wuwTo2bxljFEWMsMZ9V6nxzPGnWYmKP
hNimQouR9OsXJNDaJbWSxnxWCBe6p9rrSvNiFgGZEBlSdq7YeFOKbw4SZI4kxDRjaYHsUtS84yTm
i6M/18VqW3e03k0VJ741iGOuuhrs1JwSJE6mqY2FEXoEovR9KpzZOvaOh0vmr8/RmzMMRJhkWacW
4CLlT3r98VWnm+loe/nzMCTewahKBVwOPoBTGENsrpk8JqvTRUormzPzqX0EpjbexCcoDOiE8f93
PbfV67Rc+HX2jOIP+eZYoMJz2tpiCQ6FmvVZQjavf7MXwJrk0vyHpw0Zaq9eXo/zsNbkv8/e6pWX
MOfzS3cItPs8G4tLdzKr97/e3W33Xr0O1P9QPYj8xCLaHrvdbTSjH5NKDc/G2Cb4MrmyfhzzOunj
sWvNPhxWB4qgVSf2mSHE21NNHQQOnV4mm8v7+Pqxzsxxt3ivnh1A1cVVVwRac5vlzVrEXoO2+Jl9
/ZtTzWfkdkG2EaY/AMjX6zVMyOpZzv2ztgnkfcphGEC06PwGe5YltYsrOgRoALZ4hdQxMOBRxRmS
lnnkt3l5rknx9mQRjLf2AQ0Y2sj76UNd1n5Wyjl73vCp8eK4yeVg3fWeFaX0tC5+/Yjf7jQlBpxF
WsfALpn6vP7kKjGRIx+W4NlH3+GhFbPxvhAuouA6Up33v17rDXaJJ8mUFe8zVmIj9+V74jZj4E69
9lyPTUpxhZivN+QRWrkBo9BWVPXyoSXBr2/Q39I1rGpRSngUHfO8G2FpaToyFNkcORgHo4hsHAW1
iH5TLiKrrmrwaii942LmPGTKnz/++o9/s1F0HskEkJ6iAc5oentqf0FmjCmWt16jG09MoLzsivPQ
ffapBjNEFEpXi393NbQ2EEZFS5sBBv2H16tZda8j5Fu7T7ZWOk847oIlczXn0GF7eebwb2f71Uu+
yXogvAZ5fZP03DdXF0Tm8Mx1nQ14amxlWBrn3Tpc1Oi4x2s62GHBQPSS+7Y4pKvdnkkr3+4rjbhN
KZ6uMuBfdxdHJweoUJl3/lNCIZJfrFPQlNz9mL1cp6keaGeSnjcvF3ozm44zst1bk3MPvZ0QZ2Xu
qSM07UxjZMvVioopTa/YggEcd1OcAdfs1+PUgGpmQM3knUHh3gipzPHcDmbd/CpN973vy/SqL93p
09zWT5RC58zC36wGhYGWC3RniFTkqrvNFMM8lnAT1QuwfQbua69j1Ou1QX4yPZGLw4J88rku4L6d
BHjC3dLzjTOz1Qi7uqCSYz9P5aq/BEHSvIdb0VxPhdedeSH+5pPRqoKRS6CCiuXtIjR+sHlj+63+
ok2JfHSkow54LVRxu6AqGZpa9/33XkC6+zrobJruKJQhrrNrXk0YmishkvIFl3U97IKsOki51KEs
uvU3MwmWwiUG4v92/TDU2m0gHSj2tq/Gl0a5/UkX63yiGrkVZI63SD7J3ywyfkLeAfFs5AbGePuB
Otlr0S3uuiAHOm/WH/54TO20itzWPWeEtX+3mbzyvNnJratP0N8dR1VsQAYP0aDBm1qM5Ov1Mkc+
4ibDx/nx18/rzfngQeGPgPYaFydbtktVkMl1F2t1ppdlDKpnHyEZP/VygTHlmF30qXvmKttnRhxz
LmbamsAkuDz3E2ZHZ8rew095ST3hPYMYcmieKX3GeXvyVHNACAScK0OWIP3NeEkRrjPZdvlZckBz
n3fas9CX1W/ql6DllgvJ3JJwpfyNlMS2+sxZeburxBNUIshxOZlY+76+hnq3k/iiOgvxxA0u0raU
PzzoBk9+lTgPU9qei19vEMZwXhgybvIXwFDAD+wWpLeVVVCMtK8o8Pjqqwuubb3UvCIHjOVXfdJA
cluXUpiHFZ+P+VKoHCeMpsvb7HJJHCQTQ5lzGDE68sc6HmVeNCOuZXNTjNek6ICUDT3XtQk7JCup
jXBC6ciLqgIdZg1r1H5iaIJOjjgn1rXfSTi6TBM2/i5za5/Q/non9cGo68VFmXxJjOW+pXV5UQVL
d0BtqvzsGMt85sntXz1oQ8R/kmhmh2g27Jv8+iS0xOx660/UlooIQIsKNbSJTiUTr3NV8/4G2BSl
uLo3cNkWUfb85DbnHbCpgb+iRSnd70IPCnTPUppCWhVPGAG1x3Tt6B+bhcNtGMkc5KMK824jmkbB
uHlZRJDFCquIB4BcNoYxdj+FhF8MFc5szJvOg4vlJTwTKvyN4PvGS4WbM5NVIqqXyQ7G+bvZ4YQb
N4ssZ4zEaeJqBysb9PK7TDVrxGwY6fwPqT52dBxL0tb01HDd1+fykl1AoQvDVHLDzgD1RDdur2vk
JLaWJMIY71tNU7FpyeC4VGN1id7FFJVoOdHcys7JYu7rnn+vup1LMiGmrntzvzrti8StnPEe1bLm
6BdzdlE1QXfVmnQ9emeW1yQQ8mgTtSNoi9Y7fFrPodF3b8b2N4CyIvEEL0gC+nOM9JfEevLXvk3s
oLsXcymKCBE2w4/qafFPXj/4dyP0+nPEx7/ZbNp5m0wDhE+AFbsmhibQxRgmo7ufF4xj+t5qjoW/
eh81RyuPou/0uN0Yj7++of52UaCQjNyA9pELvo4AWg4qaKzn/r7GK+gyY0hx0o0uv0XzLYlgd8pQ
a4v58OtFd2Hg5+Yyi6Z1iS4ZENBd2OkcX9B2GYf7tmz6yGHqHeEsvMaQS88KyW8p0V8KiZ9rbW1a
gts29N6zlKtC6xlvmP191mpuc5loYzMeC3tJ22htBkScB1P2yWHxu0ljEmX2RWj7mjlCXTPS7veu
SVAqhD06FmgW0K16Awxd4bUpBiHt/TwVFjQ3v7oYA535SaLKMyXFLvz9e6ktDWDFzX9hO+B/OcAo
/ozmrDc40lR5eqsFhjxMbXYuzd6VaT9XwTScMMvNv4kxvl5lNHLCTieae9Uu2e3UDi9rramPo55m
aEQ5/cFCaQRzsaK7AEj45+8do203aRWjZ0tkBqC4S+QKLfUKmdr5vbYGxQfuZy0K2lVeIdzXnn69
1N/sJtcwCQfDBuLgXq+TmZOqNKdu7zWJQGI6qPEd5gTll1+v8je7uWFA6EQg0ELSsXtmVV0meBlp
4r40IOdh2NZHRZK4sRVk3kFOdnchF9thqjoMVZR58hzTdh/0rG22Spa6tVMp8vfAAjBkdYXF63hf
G2vyXk8Eg2ndyvUqxh5A/JlYQj9TiO5FBDhAvJiUGlQTmzqNuXuGYDhEmXXmdI+tqnadzalKD/Oq
Dd8A+TRpXDEtvWuScXpB82++xERFe5mCrH4xkBr8WvEx/uMV9r9e1H+hAPf+36Fh+J//5t8vrYC3
m2bj7p//c5u/9O3Q/hj/e/ux//ttr3/of96J783Hsf/+fbz9Ivbf+eoH+f3/WT/+Mn559Y9DgyDv
8mH63i/334epGn8uwl+6fef/7xf/8f3nb/m0iO//+uMFZ/tx+21p3jZ//OdLl9/+9Qeb8ZfjuP3+
/3zx7kvNz32cv3/7/vYHvn8ZRn7W/icpAL11UM8ojnND/fGP+fv2FUP/J4gXuOj0Q7e+4Nbsbtp+
zP71hxv8E8VpvCTo+aJZAjjtj38gnb19yXH+SalCgEO4i5ue8/bH//ngrx7R/3tk/2im+n2bN+Ow
rfk6yANE27yrgT5ShXBu9y8Ovp1VpUjK4wJXmS4sWrJoJFOFU4Uid7IsdDXMBc02y6koBVD2yM6n
8lF3M8c5E3d/Cjf95cLhbyHnoGreOhA0bfd8n77Lqy5JYeHQLMWVZE1WHEKwxMoiQy8y965ZledH
8BtmE/RIan+tNUSHYxEk4p0CkVZEyzJ4OBs0uZ8TBFox0E+YFaIFY+Gal2ALjSGSCpDXJnDgpcdm
SLUuLGVbichKxvZdbvaNpHww+nNWpbsIhcQgFBFwvaTV21bv06IewzEkfpYizrMVF8uqyIsDr2/w
be4LzY7TMuBTWW6n51HuGb0WqUCMZ5rD+1x5k2EiIwuo3ymuKV125VhfYng1jDggG1VQ6ZedSRl4
SITj1tRcve/cWQNi6Ec4NPLP1aDGCb21sz7NnSmsS4s3fzyTvf9UXnz1zHGJoyYldoI3Y+C1XR9/
uWyVk7QtQaqOvc3S5mOnTch5qWJy6uMoRjR7R0frXQxVcAC9oqRYHpoBG8GrMXfGNETHIOlvRb4i
Nwu/3W5jkD+rdds0vvuo1csSHKoRRlXoLan+tekX52OZCIkrTlL3nPMuK9xoFvNI/ShtX4Tp5KBu
gY298ZDPuS4vfH00uwhU1Kp9mnUtgC6BzkVzM6x47cXwuZRzpQ3W+Emma/qlmuZWxrAbUv/Q5z62
cmvdQq9aXC+fY6uk+X/EMqJ1IyLDkCLs2VaIA3sqnSKnaaX3rss80R0d2WsfVWGn2sHQ8aqLc4AJ
07VT+/CCV0zrgo8gQUrrWFnuaMSjr6rqZcZ9t34yxRrkF2mTrHVMj6r1QkP14xrq61BDa8u05rOL
4Z8dD2KoJUCLarss6gy0q2PPy1MNnNQPcXoFwaWbvbmGtreWTiR0o57jBHUQ8FIWkjWhR591uUgM
PW2OqAet7kXlZ+sUcnpqCbgjd+fQGvL0nNcuIN3tbvvrqSFtAi/BqBAwGmnavuelBWal6hk+fiKH
cnwCG5dJtPWyzI3cQKn0fobtvlwq9MXMd2UyIWYoAgOBIcvqZlgLw6o1j0IiCXUxIse+hjlnpbuY
Z6NxIrOQXnGhRGGXodsFzbClRRJUF9CYKSpyLpEom2vNC21rmrUjftCqfu7t1HSiWjdL88BUe9YQ
fi76hEDT1UMEX6M3CFq2PR281F67w9imwxDXE+ZiJ6PO6/KU9z4jCGee1gNiKflwv5SV9OO0p1Ma
rR324AyCGQ0eyoHffFcmTGYftNVej5w0z46yoVrncOpbsEdWY4PsJfUImpqsx+yfGnpPa6jwrPfh
b9v9HCnDXVLIBYbS4lTZNfa2A9n1lVpgQ14A9NuMhTorvcfKFt8WkGbQV+Y8mXHQ0ihEwg1k5dzU
RTagNjquxtfCWjz2z0XE94MhVn08EPMXzuroUKCHYkR7CJEpw8xPckGJ5yjMNZEHgP7uEqWpO30V
fj6NX3AyBiNB560q7vuMeHlXVRp4NGse5kOJpE5BeqN4r8ysVuIWJbP8SwbIACm3RNblQQtUslxW
udutR1XOaR0CyUa0Uy5eMoGGqtaBN93Dsdqv/MQPRzXzrDEFGepPSkH2O9TI9SRPapZlEVVd2q68
9oY9R2lvCIwTRdCJIxzETB66ZbLHkNsaLQ1MWyt0ZHE4U7GW97NAvwOh0ljZzfhVlBKMGb5XZKBa
ItkDGjAFr/Asq2ejWhGBq2fsTq+yzp/bsOsq3rSlSzp19Pq0wdl89KsHhSllHy+1IbBElTK7V0bT
dfdG09d1mEvDKcK18PKXrJ1qJH1xC9fChRs7iydhogwCGEtCkQkQ5qj6AJ153x47pM9WzyhOmIKM
VohRvcW8EBVAZA/KYIKDXU5TEbZG2qBYVSyNfrQbbe4O5YgPeKTcoNRuNKT1foCCFDJMvSxwDro2
ZzTFxiDnFu/qBWW1NnDfu45Z6aHjlUKPwPAJ/aAndu6GVVJhbBNoZhIbXtn9CREHuFhuLC2MI4Wx
cjgkxQpNzV90IHnabPrRXGcT8Y1Bo/joe4MPqFDYxnfTarTqMPgShbFJpTQXrWoQXGgqLT5qQS97
kP3K0G+m1dKGi7Ht8zrG36/IQgz+VHkc0aYTMTyyNI1dbH7KMB+M5c86V5h5gxz2nz03a7JoNKv8
K9x+9wNtsNw7zPpYDuw/cjOxkWVBGVf0lJ+WRPfXCGkvENuSkRKunKWXPCWp2d+OejdYx0xPxXBw
q1k0iBMqA6l6ByRgmNiN20RqcEYvcqzRfG+6EvcP8IPBvTX2ZhWJTJlaZHMe2rBZ0DiKkVO0rFOB
nKq4cmmuuuEWe5zDaHSa+R4SP8p6iUp7mjKjua6hUH2z/dG6cQeufPDDBb1JN+r1uSqiGmJOE9HO
RIYy6zRZHRFI6mID0PQzHmRK4HnkmbCgloa8CYDzVF85w6ihrpUYiR4inOOsUaLMznynl9lFuZrT
iD4804Wb0unS98wFe/Ok0FsLonIMnDXuU+5jcKEqb55mU3bGNcWzm4YLZVsWKrmsWWSmiSXf6630
s5slKIAeq2nKZFRAO0C8yiswQcuysj0xGRnwauxNeWEu2eYyqnmLBSu31JywV+X4VRczPqLS4UdD
HzV/4qIm59s8Kav8iLoSYDS5Wa7EwigHj9az0yi0ZkSZxyPA2DHmumzyY9t39X0hk+HFTemZTtkm
5agh3H7jZiB+rs0x693LZl7HJqpbX2HHmrGVoZUz3gQq3ejpydaCzW/acjFZyptq7qLWNZs/K3/x
tDBd25aFpWkfcEtazaiup2oKaztff8i50ezQqw3ubK1q/Hslm9w4tbg8uOBBq+bTomeK54hluBWh
koQy7JgK9U2h3GWHa76408nVgMcDiVgHsMjuklvYimr5j3odYeSoyQGpiaSPKMewcti/yGOCnIYr
VX0SuZ4UxUkhOE3I84L0qa9quweabfr3QAotXEgSelphmaNzFEIerqxL3e2BnGhOPhZxyQub3gol
gjZEkyO9TB2VBg+knUt/Vcqsxat38KfLLMmd6jKn1inftw7PIBpmgOXhqCnrq2YIfzzlPM4Lc0i0
L4OrCz3M/al7t9a6+GaMRd2fkrWr3WvctIUZlc4SONEaVKt2qZV+kXPIWv29KcizwrEJps+l1lp/
WrA1AAm2HoMFMWhl2PfdyhBxkoYdtsNUqmhFUtO7qnsrb0M/zfCIFVOlVeiIFi4+wEbheUw4Vpvu
4ORegWwv9UMvwbKGJqBc2tJ4AWSRvWzjCr9XRLKurXQ/tKXZPOM/Ul9atsKlSheJ+iQNyS+1RyO4
Q93bM3iRB5d5ZtJb6VEVSt5XwGwaApjIHpIaoECoqTkpjr7eSOMALHGVYZNoqx/b/aK+ZlAwxrBF
KOyLygPyYstb/CEUNVVoOPiAwS8WBWU7BsuhY1Q19s54XCSm8NiCTVUS6QDhn8vBAXk9ekHxkreJ
VV7jI+qbB5vL9ROSnGZ7UBtWJBzNGrFF1aHLFWmooYuwXJZ2PdEz6eUprTEAD8dMgQ+svZz5sHRR
3HXXrvooWqMuIVxaCxQx6sJrhC5ccZTKFi/D2NcAjmurBQEMgf5rKZTzzRSDfOkXHUZxnjtrEPnD
5KuoNTL1bFnSzWlPVy49VKzsH+uu6OeQnlwZxOQutn01zqmNgciUmg8Dqb0W+ohsiRixvGHic5Qi
jarWar7MjbuclEX4hsiAdf2tU6DrEOGoOzxR8wDur5ln1odJaY4bISgK/aEiNS3DjKAEsr+RQxfq
wdovF+kkkg9276lnl29ZjsvCNPKAnXZ7qRUArKLGNWH+SxgQcYNljBOSmKybDLqrdCBdQ73eaNCy
3jX5NIi47koRhPAu5hmiNzbg4WhXgxZ5ZudcJWVKjuGni19HBu8RJ3UCJB32VISfFk0qIhOozR9m
rzx0nPQAykFndIDkKRKs51I3E9gJXHF/cjcxb5vQQlCRcMcxjz3wxC3wHq/wTlBHSBFNbdFv2kUm
tKtH23iwTWPRTl07Bv5BappVEqpUkUUlfldLPKoxMCk/XUHAsdcpNlltiRt9UD8G2bgywpEH5kiX
r/XXhVnxGCI7wVW9Lqv20JCK3RFBcyu017z/IvwsCMIBR+OFtzfJrgwh6yIiX1o+OZnmPTR1pvEN
0huWiJyh5dXzpuLHnJZjdsg0o+rDZWgoiIMsEGDg2VU9xNKt/zCvQ2key1VNN349YIGSZeZNIbWu
DVsnsy5otLVMBrBfwgxJD1PHWy+bMhA34E/LUDqziDVAMu/WxEi3IraJyhZpSH2k+WIWhTwq6Yt3
LRuOImnxYE1lEPYImn+ava6IhNTLdw0GeVmxZMeyajAGsTXfeNETJ6NszLvLFJzhKRml5Gqp8ktz
Gm6DpfmkmcKL9LV5rANtigkP7qXfKPuymbILXfntnWMVxUWTtWmY2sjn8XZrJ7NZxAEgfhrPdmPE
bV14eKItWrxOCKSJYBlOdiX6O9GU3QeZp8vl3PRF3Hfmc5ZvwNkt+chndZCrU15j/Jtdw106DR1B
eywFCjzKm081wsiHQbYvCdVclBpFd7UYVvpR+OLWm/3bjFneCU7/8EUqX9lhg1BB7Pc+HZUUm/DZ
Esu7EnrHSU7VEeiXZCiZfjNtwrJTI7PaIghtQV3Kr41m9U9GYszHxelvaSdsTYEVxsDyzkc/NCxy
345nkug/J6Vz1xfeh2BA19Ns9e5qsNdbp+z/N3nnsVw5dnXpV+kHEKrhzbBxvSMvbZKcINLiwHsc
AE/fH7JKEnmLPxnSpAcdoVAoKit1LoDj9trLGNWi0zv9uqimBPvMtl80sRGekTFsLFjDO41E5Z3J
Tb9Ac3mLwD+9ho1ib91KVZfCrq6aDsd9F3IiSehcD0poMT5drnbhjs1Dg+z60NWSRoFTklCo9JxY
2lQtgjoVP/NUv9PNKPbHuEi3ZZXugSGNZd33xq41vO5YNl5ywA1U+J1Cx7aJ7YjpRtQyphMrPfSi
FSDI1o5VL/GR4QY+3IhkYyK5X5ENaq/J7UnWWpPs+zD3uCpHersCzMxWQ+9Ya610al8fdI1ruby1
3am6ysJslUQdc3fs0odUdcIFxcMx6RqxMlCacxlMq4ONq+2NZREM2NBmqpZmItqDVTdyOcok3hc1
Vz24LuYjGLRxpovxYMYQ2aACm4Nft824RKEkuLG1HH8Wr38hmxjxR+SOG8HRjkGp7W26DtKPPw2i
WaVVdOtyk7gZbCvftX2e742wb9Yyd8UpqLzBNws99h2cGvyp4xrDb33OkpwiGgwiXKokb1J0RtMp
qSgf6jDZcotZ10otdoGogme70pdEU3gsMvfGpiY+2JPyEzME5aq1KgNtb3CUSn8u3WofjMnD0Obq
wai9fuWa8dJoZ4ELsd5Lq3I1v8jV4jDGSXlMgnhRc5QtAiLO/UZyhgm8bRekH7qgtYC1nF1W5sdN
Rz0FM2+V8u3o9aZyk2oSe/4wrNe1GAruWiLARs5W2LnG3Ok3CWShlTkY11Dcw4fONYarjLuv8JNQ
o+jSlOc89faBGxoL8uvqdTxaiHa0yVoN7FdooNC2xdqZ0nogUtoKlrbTBI+jJZ1NO7oLWuPainQU
GP41aR09mugnCXFiafcCb/PSpawfoo2T9cHKNHvwBBbIietrtg4Ha9w4ueXnZfKjLDJvVSnaSyXT
DQYUXghSZVtPue1sk96q9qLRJAJAliWbkrFJXMpsI/0eukwQaKXGYmrHqwjnWb8bxwcpWw8MxhZb
0o0mv7Nj5DVcMWYewbYip/rQ2ukDIlH+rcgZT6E3iu0QKN6mj/tiXYH2LfJWOD7nsFzpnW2DOqTq
QsX0/Fs9ao2foedOFfbrJAj7VdjMHamoDbeVKdvBT2zuiHYD9KJ4/ZdIWt1jJ+3HEVr8BjL4XMXX
OyVP8NpVay06mKW0h0WUuo+plvaLrurwbCnlOO3CMnGXkYqR2ZJ5VK6qxllFo7gnX+NgOQAEicfa
CdOSz13Ix6BmzYkkOSoR2JAXm1BsjOJb0jsrl6yBhdGk35Qoi46t2V0lfRBuE7ui4pnmJWwr+p7Q
2e0ILghW2xXLAgOrU2a44yIKqBHtNBZLK6/6FXv/6AtvLimkblxVenZnR0qxMTAlW+r0qTatHJVF
nchrXKBwa1W1Zz0wWEyWqrDmSn6hY24xoMFzMC/lvu6jq7Ztk1XmpejIIYEeQs8pKEuzn0HkvPSO
6LaazNxtG2NisMgbs1kOEc3qRr+xpvQrLGWqkc5jhjSjc0d+3/Cgy9S00BQmcGRJIjqS4lttGosd
zKvYY1ogKCKoimKTtmWyV6a+ubYCbaaU2M1iDGSxNcPMPZoTxU0ZNNaafoM86WmO1XFEP5ViRAdm
78ZDR9/BTzpnqSWquVUVLYKiWmmLgXZhDPbhZ64ntp2ZP9SKDjlDNB3Kzkw2XzIjtgsf5cBtPTY7
lki1mJk5PretF0MvjNVkKbZcJD1A7uglOBlao98R575AUNYukzbUN5lZdWKRx6VBCB24bGMAbUSu
LlYkWARfsdyor5oW3wElbkXvZ+ronHX8O5eUepRqJJlsdGnws9vxRH5Rt7NqgHc09vc1dFQyf/To
KcpFBF8tCdbChvegT3m9C1TRb8q0mZZ6rHR7YSRu5gtrMFeqGXq44OVbN8wXVt9Vx0pJA9w/+nOf
Kus48fIl6r7GN4eyWqVq8sWhPPQ9rY7uaF5CI2amZTYnJVuzo/qtVZY7XSvPlFr0EbiOHURUD5ip
T1yVEk17xnd5C5ewXgIB7xLbfaq5cR0cVQ1mElXDFFemcIEP/5n/x3bBlde3hnr0s7ZT9gi49oqM
wXPdzFL9GhSlXDh2O3tgp37QmslWdiXwsNmFe9AGLopZtCodo12SAVhtJzcBOysia9EjPFznlbLr
zEa/d6yYFO7Bs/LboExOSVv+Uiajop+VGOeJKAo/D119XcnGWarD1y4C5EEtXW5lSDyrE+88GXl0
DWzrgcb4DYpmY029s8+c7iUpOzNdOGF8ywnfvvRp3hwbafDuJ3GnRmI4lLH6LWifCrUzXwKcdSrT
YUkSOLEsjQqUS0Rtfq8JleLGViBSq4WfcuBdj1xiwckbee1h5XRC9bXEX7qhGAbtF7Qy10HW3rQC
vyOriUl0U7IA/ajLnpxbbfBrSgvloKmyBJpx9qMdD18VOw6Xep7Rm7NBQHfe1Gf8vTwkrY9u5FJG
Ctlr/fizHV6GACDM6n6EdfPYFfJLpFubJvceBnXCtWaE7h3RrADAVd3OU5EnV3K01r3RZspVIKIu
xUiwM8dTmbCsf5aCNIqrIXRlsJUNMU8R84EmXcnjzzj+WADBI05wse6eTiRauMa4qEWYV2tn7CJO
pa6qpg2X6DJU/Dgw1ObaA1g0lqWpC+XOw/FO2RAlJabrCEsU91upJ0aMkLbKlfwloVOBuLZyvaHw
QfAtyhLYLeYXiBSeta8VAPblRAKBfm8SDJxfuUGBNCkH9VYfatvomL4IZTFuVWkmXemSYL99BZ6b
Ht2qEE/K6NYABwXVxabOofVaPmKUqDiUTHocpxKH6FmbjNY89xV3coufDve7fDXMko+rhr2xv21L
r3Sp7ArFonbsJ6lqW2tIdHmqwA7iG70t+/yXofS/xfJzMdb78MstPnruVL28nQQpUovAmzgPA+If
0kPDEtC+BHGc1tusQYO6dZHiyiuCXwJ7MRSUUo/0Y3pQOTs2+03W20kfLzynMhsmfebg9KSUuIyt
07QvKjpQfV9ZbGyTO/1QBuB9f3ScRnzFXMJONo4z6t2jLAZpP4TQUMsRNIQWwpPUBAewIQgSPGtO
CCPeT1DNa4pv1cNENpyR6j1oCGHzolwmNfxDfm/nWFsyhDvlTh/U3OJOl2j1tpOl5Xyh+1CP+OUC
6uoRKCdH/ze7Qv71rWMmOO3GCYIiWU9OZGTLIuyqWfyIIVrjz/502RPud3Hxw5sUbkQUNtQnQxSl
7bU1Vho1ewuXVt9SYgfOYag7e9hERt9nRzUpK3OTU3I9lYHZ0asQQ7gQQw1mMNSJ8yv3GpHfVMIA
z25J/jqprhRh6Luja/5QmoCmXaiYrjhYcdFZW6mWYbIOQHcrnyk6eltu3EkDGqkl3gYnrK7faW0f
cBVFrsePzywk0kYkuV2OStcHh6oKHa6KVlqNSN+z7AVMU//Z5mkkNw4FaHylVK6o1jan3j430+Il
7SokWkFoz85DSrnOofIZlP+jcS7j7qsYFXXVIMF/tFjXqwkQ/loz+/Rbwn5d9bFxsAbPOOSI1weg
Z06Z0B44/HLtOETVFwoS/ewE2j4r7a8A/c/tYIsVqiD93u6Go9ATlyycjEoSt7x14JF5UCS2sah7
coD8OqqcXShM5TrMQuWMJ1AZroZRaJT0ntv9SIomOGmhSMIdv8T6BoDBgs6jybklYUK/DpIyfRRm
qRxBJK47UMhnEVhyLYvE/ZYNajZn4xTRMqA7pvct1Is+KbKXEB0UTRczerbssf9GQzfdJIkXb6Ki
H27r0GSvjmPV8K0C9aIfmXm8Vu28P0ydzpNa4c+2qcdVMtmLXB9Xuv2th7q5bqAOV/r4AitlUXnu
XppVs4ESES5IZSv2IJnqtiwoBM0cuH3Qro36uz14e1uJ+eyxFx/rOF8HRQSOThu42jplnaymsd64
bAzriNv9oqmzhplGVVYBTVVS/kBTc4CDslVska5H4fYwO7yzSE17q+IpJxLlawH3Y4FwAmBf97qb
yZjC41hUFf+QVMN1bWtjSjImLNDnIVeMCbNqSE6Aq8NUb2U2OOGmUagmfdqa3s9Mc4IHOAdir8fC
pB3gtOImUAqsgbLAgGsxbwjZNq7xBmEbp/1tO0XcAmcRworVe6/KfWiXTkHaF/fOpeuUIU5GTar9
0LC7swmrCqN0bRXAritYtyF9AvqcNyF2/3KjTNhmLLpsoipKhtj7kvKmhC8BtbQld7bQ3JdGOSSr
QWbWbYJJ5HeM5eKMF0GpgMVAmw2LzMvTR2klVeQb3GmtQ59WlImDJybcVahbnA2GPaQEjNwFvw30
dOtNyE5crCKH26gfkJRm+xUOa09WU4lfdERoM08T/SiM7FM7XOuOYt1z6aW07EKNaJCAOTAs7dZR
VB8yqyhB+qI0p9Yxu+9ijEWGY0atxTuR9Y65jFhPqR/aFZwF1clUSBv9pOp77iqlugUO9IJlCHnn
UU9GOOGoJGmeZBp8hHVrZT3daswxXnqRzixyutSRj/NQIZajqTcpBi9uNOy1umAm1zQMAVvThJaX
ksfp0g6LMliqiFd7rCWa/OQUPAI7OHG1h7rnMrvIZaTttTDucGyaIiv/Mgy9goZb1NwLLW5IV10W
6HO9P3FRqSIMNZZlkGvtHqNaxX3MLZ0GPv1ZgEhL2toVFrYRkqEkZGbHgzOJZeLZGLlUOMc8RBTM
0crJIlGvitYst5YyjiawS6B8VzKDvgeI86juICN43SPVD1A/ygIaZjX2Sr+sih70UgnMtllxWEeP
jmM1YikJvnS/hG1sOceEqORH6YxVpvr/cIc4LwpL6+E2a1JbGCH6ZRohCv2RILYwSDFt+eQi4X74
h6A1KiWmkRR6otiZmTHQlBvH4KzQihr92B6Kp3+EjhPocea2q4D8o2s5oXrHjqfJ/cBouh//yIGt
08no2xVAj9Guc0Pvv7eFoV87k+nwAlkz03qSIip3v+l0fzH73tDW/kUZ/P+DWWjBd/rf/+Tv/Y1Y
uIBQ9fV/3UbfYcP+SVSc2Yjz3/mTW6i4+h94d9AyBtSjAYNR9j/JhYrr/DGnD1nIfXAhnwWnf3EL
Ne0P/gIwHvxi6M2klvybW/iHOTMRPaQUM5cWquI/f9qbb/Q/UAtnAvy/STpwxmc1E4wOA6KiClN1
JtC/onYp2QQ7gLKUcw5DWNz1mDmySOs9rutw8rxsJC0SyOyqhh69UjgZlmlhKujPY1CJuimfX727
v37ga64j97LLX+R5tIr5QcjQedBL+ZNdVGkjqlZHamix7N2Mqx4Ow7t8DOkya94PUaf4RdU11yfX
Hok/Horm4AoQEm416nGycu1sBUhHxskwnvBrsjYVzL71FGnY+uTpuhNtm7ItZt6pdcJh3dgkV9eT
eltZ7fdAb8JVkfbd0Uxi9xTUmbgqmlHdI5NsF3TtMdiEi1CfGxpFt44o8is9c6yDR1PGDzRsi/wU
MvkvYzBxhki64JBaSX6C3+0s6MMdColnilRxrYqIjdlQ733P0Psv+iJ54YcYW8US44++nWZKgTIt
ygZsLHRmTDo9DF5oPqatXa25nA5fEy69BOxCvHG5YKnGd0dJnoGJr7BsfJB966zBKY0FVMtTUggU
enFZ0x3VxA1xhsJ3Bl4wSLl1rGn/+ggjxpVs6uY0VbT4DRkM60RYzUMu82ThwrHaNQnOYZyuxs4b
J8REA3aBlDqwbbTEuPZkYX53kX+trJI2InD3dxxUAHdHV1Gvg06RN1IjUJBU8EBMQErjz3zihisz
VZDs1ic6XBirwXEchML8OneG0j2mdEdFE1GwrT1tgWvS0bYJou0VdaH0j1QYT7bD5yvDyvMz0di+
YmffFDrSRiN+oaF9KfByWSVYXIGmteo2bGG29GVRH2LU3tuxc/MlNfN3z8ViCqfXyvcKJG4jO67b
W+0pN41201ls25DTY9+y5EGl+/mAs1Ky4GKrLOMpndtGWGRywMdesG6oLnfY4sAIbGGuSkNP7x2P
Lj9U8KNIRblVyvFHnIXY2cne9Aep1BtdgbJV2+KnFpdb3Jdp1U4avaWg3eKFI3GLi9st2NFdOBQd
Xk9c6RRqxcmhLZhK59qYr9tUiG61U1tVXSVDeRt0NSAidjALg+D2c5mS5Lju3MBbhzjFnMMAaiCG
at4DPg180kpxj1Op0uusmiDaB5GqXRd2Mpwjo80zGh1OedAw9D3nad7TYcbcl5lcSxMgJYFp3Onl
rD1TZi8tr5G0fkfYaZHuymU+RxH4ejd+jVQ1uVEqe6NY8xycMHZ1Tk1IfbeStEeDgw1KKq6L3pbx
IspsBVM18uWhOAZypAMwIGYierOssKNRC2uYtjVONcXaAQyiryVLJKAdAU0yWA9WmDzlU7Gz4uxe
jUoLaWJINznoyFBpU9waqdsXkzWp/Kui3BumtG7h1QEuTUW+hg6jZL5S1biyFfrXFGnD1wg537m2
RMrFLXPUXa86qOkoAqyXzAyUn6pwuhvKDfVeoRdzAhmBtRoETvVDKYIJWlJSrRWUxz4XIMhzailO
rYZ3azUM+taRTbCKXbXYkfcmlk7aThtDphm000FEW4ho05cxY2HJQW0exojmievBmdEauSUmxfmV
tGzaS1WTzXOR99WdQAEUUR/BpZB1CYo7lZTwXtyLTY+ynGaSWfb0H2femlrkm6Ey+oU1MtFgfUj6
W/aQ3ObMMPY0pus5GywseBOIhlBKRJSvO0uJd6rlBMnj5Enbvcd5LXM38LxnNqsr4Nv9nNxqwABw
jDWSchF+rj2vwT9wZnuvIGHDTdPz0jqVuepBl8lb+9EpVO0+cPKjPgbmNWr+/Azjsq79Ooxp+Sam
9jTq0yqqCsh+dV5332WqdYs52W0XE724lDHwgkn1uylARoxFNcZyGQ+WXHHNRNNKUN4OElK0SXIK
PWb7QMsAkdK+CwxKIVl02n0aED7qV30zNr7ihGC2aj0M59AKXwxETij1Rndin8iDY5U46QM2A0G0
6Khh6TwUcfwdluVdVCMfwPnPHc45eMWZKTOcqXG8Y16UND6qXCj1qmlK7R4XLO0ePuJwns00dhL7
NmpmNgw1pOAxuc3eCbeWWxr82R2MgPROt5Uz613uBO//1JndmPtToNYnutfhKmoUbRWy5y5knKbb
KOuowuI8/GoR/LcZ6p4J3k/ZrW33lHkVDgJ+nEL4gu24K6WhchNO+hL8uDKeR9Tf3SKDdNneEUdk
LlptDNdh0YONdlVrJ2x9LobICDnp/QrT/lKyDw2+DU/81POK4ZCkRKHl3JbvqzYL+2XVRcEt/6va
yBrZVkSz/SiLMrkx8lbx8fygW+jJ2r7JoWZ1eL8ptUbXNwe4qcrpOp+bHqI3jY1mw0QgjslIb0Ej
V7pbJg9WQWG9hQzFNtAP7X02OsfB7I01k1DdjZFbsPT7bOUhe2a99BK6niK77n4EXD2HcT3d5H1h
+N5kqJvMTqcj1D3lsSkzWKE6wgAKAFZwQP6SnOQqNJPqOZ0qdzkGhfGst4Wk9Rd72yJQKjYHkd9j
5Fg9h5Vqn4AFS9z20v5qlu7R+TM7EusHj3fKugtRoKyJtWUPRqnQ65AGR8cfte6U477CrhXFTzVU
zttOcBMj+L7GHqQODlPitnfQmmED2p1KoVSS5rsTBTScFVQyufCEA3sFjWRJtMmAm7Ws7lUaDl8j
s2MeDg64Wt65X5NR56hT4kKce+xg0iWBjNV6UKN0OwJHPdha3k/8q9ApjbrqpD/BgP0ST4Mm6C5B
jLXwQJw9kvHE752Cs99u4cLaeCjh59+LGuYhzLCl0RjNj3YA60pae1U5dbI2kdCdoV+5a3C6ZkFC
aX7jqWl5oiepE6Dn4RP5ew3OcNxRCuw9fQru3B9bQSAqx9UhDrp4CVVG3epplS6MShuWI8rjPZSp
8vn3BhFGUXeMsc14nlLpkjXqBVelVmUGNziVlRYkebQbQYPhzyhGsQrUQbX9uCf+dj9Jg0AGtUj1
+7rN3GWDqPo+7bA3jHzeLCGpXuwa7V1AeuiPqO/ZCmxbss247XCGe9JED6KE7MhNBCR52ys2a82A
X7HM3JoJP7TBsGlwdhJrG4uv8+9juaLKpp6Fe/kLA0zv6BVu8yNvVK8j7C40tfskpsD28ZNTe9+r
a62g8aD1ge9VLYJiUr3jYZ2hAjjXTesuS1eTT9juugu1D4MzdjeZR4UfeUe4q+WzAbv0FCCnxKeF
Ftv59z/kpsGEjHGNiXw7KA2D1SLLZwjERF8DRiLkUWKLByjMkf0NPgW9iaG0vwsrS37ZhKTvkC/x
10w7M3du9lsFN2jDWSUWi2ybsXyCIsj89Jx40pZaa/NHdl8+j1Ovnntu/ptygOfo02BFQ9JVHv3A
mHPoLuszeaiLfmpWpsrGFI4d/5SCPTx7MYENv19/6OHfbVrV/celyoVQ57cdMk6I2PjNwmJsoy7U
oVNIxxKDeGfFNUe7p343drXdeEuhlfKcdz0E+vm9FrhvcgSpwZecnt1Nzh3iz1/yH5Xe90XGfy51
em/0ff+j7m8e6HVN/9fAc6n7/0rNNysp/+ea+/90TVt/RTDwuuSe/8qfJTdilD+0uTr+Z8HNn/wl
59P0P7zZb8wlgFeFgYC46q+SW+HvUKXzOW3NQ8IM5+FfNbdiGn/g80dQiEUEAjuP/h9V3bOC699F
N0OrWDDjPqOas5EoKpm3RfcUBiZ2qr1+TKCRROoqjPYgdFwPtau6OihoYF+9nPeK6nfGwwQMoTSJ
PQ49rLfjldy6LKUataOqmcs4fdGz78CDG+qVTwaaf/jlg6GTRIuOQlD7W7pr5tTRMPahfswbd1dF
JRJ7qIKf5dy9Mwq2DabpoNi0Zx/Ct4+T9qrBCV+Yx3Do5X07BoCOauQsk7QxPhHjvQUjfn8phuJm
jwoLB8a/BVQPwOhhWpvHapYyOE46oRMRwScy4bfC5D9HwYPFohjXVGSV8694BcL0hV4iuDTMY07J
uzR6674LpVhNM5Vu7DED+3g6/PY9ufhMjkWVgVjfxG5Jv3iBvYugEgmkecQutNMXSuZkD4UsNELv
ooEKKaXEghbN7s65Jnt1nyRh/bWrsyFZNoXXWKtQWoHE33eCBNk7pfO1i2UZ4qPc4o49iTi+x4t6
IidDjX+JqpbRMsr1/jmMaCyd+1F627hMEosqlT/85PEu9uU/XycxJbgDuI5msg28fZ1dI2EvTJ15
RNstZknFlZmgbxGKC7NjchbwhK4zs3spg3baw7OlMV67xicGUxei3d+/gtYxiJ+qztDf74/w6qPa
JUnfbc9L1g1FW9KH9LE+OcXuSD07xmtFrYBJMDP1wApqegUff+P3XgIBbiwRrD5snf96+xLISlID
snctYKwSh/SwHG9y7RZ0h3xh4K9jFJtL1VWrJeD4DtWccW05g/2JIcQ7v8JVcVbhdGTnYbJd/IrW
Batuo8466hqNT7vLgy2qkueeymEb6bpcjVBHTh0gxEap2nKlBYRuNZgR7D5+HX9bx6CueBqTCsSk
B5TX376N0vAaQ7qwGuxktDej5wx3kyU/y5j++zdnGIBUtiYSEzSq17fDYMvFtVbvlAMMWvQf+8Ep
f6C7Ig/RVklQoeKTmhsz3aJTePefPyE+A5wqbCPY2ly86aHQElmHk3JwtX2tpb60P7GjmDeFN5sG
OLExByzho0ImjAeK/XqTKlJH6zwc+Q9tj6ZTi6w7U6nXUa3HyxipBKVLKlYfP9Pf9sWLIS++WuPW
tCgTBxbQdVo9a/qDmzw0xsPHg/ztNLkY5OKbyUSEdONs7xCqLzL/amk7md58PMQ7zzGH5cE9sEgS
sp2L81eFjUasfCTQ3+FEH7oLb77shze90a8/Humdef5mpIuPBL8213DgFUe80NaF5W46pG0fD/HO
PJi7GCjTucLA57/YXSsXVjAqDHGUZQeONFU7Nwkb9KH2Adn2eGpEpH6ymb33VBzDOF5y39ZN5+Kp
+nTs2qpsGTKsoSTJ59p2zh8/1WdDXEy1vg7HqqgYokacjramDv3S+uweNq/BiyXkOPx8dge6BVhe
vl1CuI50dRl04qjrN7BO966yAQnwW6ZB7h3c6q51jeXHz/Xe1HNwIsOWjLAyMkHeDtmpY6WnsLCP
oX5SQ32edcDwUfNZmvy77+/f41xOca30sIS3pDjaSQ0Kq+GePmafWbXPFlF/e3/c+HAAxIpDvcyC
VNOgjiy4z0ft2s5XBX3bMb3u43EDaxFY6pNZ9+7XejXaxUTPksSZInx/jrDlNzotYK1Wf2Ri9AvP
WAb4bNP9WsCj/mTT+30mfvSUF7czbbR7wmYZtxa3cJ43DTJgrJrK2Be6/tRX4zIJLV9DCBR1oHIQ
KdOfoYD1FNBSepH1KYu+z22FKWxPoUTkX6xiO1lnXrIhE3Az4CyBS7qvkehRj//FTjffyf/5heYv
+OrS06pO5WapKo6lFGuN055XiJgc+kv29eOJ/d429Hqki4lN7ImN3JG5ILobcPSrahIQDr9gXIaQ
rmsWH4+mz0vzbx+FIEyakzbxRHNt+PrBeg8k1ZkMceytiKbkFnsdr3nR0DpPY/ds9O59SBU3VE9K
vMwsP0hv4hKCcD0u4f0su3wf9wgOxoXhAIM56xD+0Me/8J1jzHFe/cCLN48zvlBrOMrHDreKtcrV
76obVOSK0/jZsfzeWp/zoFyHoohq72JhROpga2WniSNUj3rZUWX7ODpmu48f6L2d6/UoF2987G2U
EDQ+jjVKuq4+SeWlHU1SNT+z/n73cXSdyTS7kf/NbyVOGyuhbBXHhNyVslj29Jo+fpT3vo37rxEo
/99OHkzoJln3PEpL5yTxatSjN//NPcbhW+iqgXAQx6CLr9IV7TjV0SSOgXYT0kdG/LRQjPKTgvjd
R6HnCuSKRza2qG8fpYjK3CgJSzrOU39uwE4vsvykanh3jNlziboB3z5v/vNXm4huF1B4Ylsc4/wU
4BWdNJvY+szb+O+lCdEN+Ov8a5SL94VZDE9Yieg4EAYNi9zUl40dit0Ew20VxfrJNsqnkiDRJrSe
Laz0VqGBCP3jmfHeLvb6R1xMcjqURmDqPOpEs98nFcxbjgN6yGgcLJ+ko5VaID38L8bE79KZMQW0
/Re3qSAa1Qpegjju4O/6PYJ1dzIXpn493n480Lsr+NVA85766jtas5S4d+Ytqe98dMsWiA2H1DTK
T57os4EurvDxXLX0AzYDhXfXolEaXFqmxt4ty9XHT/TuzCQUUv1dRVK0vX0izjbPkEAcx1x5CGNn
VY8PCpYSHw/y7tMQzYgb2YzSaBdzotMrQ9ZKHB1j/ZcT0myJrzw45iZkuY8HuqDaAFHMS4B4eWpW
6nMyYd4+ztDlCnafUXTsDSiIY7t0s00lT/k3hH549W4HzAT8yVuSG9x40O4/+WzvvE0i5uckcfTV
uKFeDJ/gXRE5w/yg3kNrPAjqr8+2kvcq8jdjXEwNHTP2nGDLCKhL2XALdva4JqzKdTvS0IJTq6Q/
IHB98gVN3tvFZcGlN8PeBfgBHnCxtXSOLrmohtHRDeRNXFlLDSs2/+OP9+7L4xrMMBiFATK9/XaB
07XIkBGCBR0ST/0BafaqDj6LK3r3SV6NcrFXoCgjjcvIo6MIUh8zHlqiziez8L0hwIfwYMfYjnk4
//mrXaKgyT2oXhsdJ/fU5fUaZ45PRnhnQVGognsTVE6Q7aWRpgd1NWzzJoLm9BjpJ7zmboV+gnnw
CeT33idha0CD4BqI/C831sgIGpFWFvPZ/mlmt4p8aNPPrnnvFCX0Df49xsWaKRpaBnFqRkcTF689
7mLomgsToU5Uwpt3vsRek9yobnUjY2J5/vMp93rsi7XUTirOb9iVHBv37PWPsfXcer8+HuK3feDl
0nk9xsVsmNxIG4bGjo7KodHsjbW1R7gmfgB7wPiZjZXvaBuTtjOll5N99nLfmyivB58/8Kup2OqG
7IQ0IoTQyFPyVWV9iaDxesn3j5/y3XHojsD75PD/zft8PY6d0142JodjhJiKFQ3xW2xWRr+pE+wD
BtP9L+Y/PoKc+JxYNL8uHsuBYpVVOtuRA82uCckDbfdplcPM+uwFvnOdAfHGacUi4BKo5mJTGkx0
jMSis9IQYXIP1WO5sKNuiS2Kn3X/mQX67+PrzWgXm5M2BkHVxYw2kbfxJUNUUKc32gQpwEfZjUgL
26QHWcxtZWSVmBON5idv9t3VSFdINbh2Y9J5sRpJhUoCjTSd4xBSZes0AxbdKF2IXT2+gxoBMmll
4JY0JkSEB2Vz+/E8enfDeTX8xYL0Kl1rtfl1Kx6S0sjxA+XhU/Dy9y3gckliaj/3Kx3dxNH07aqY
MgF9s6vnba31FeW6IoIpGk5x9hRxKHj1F+dBK3bcJZb0hz4pBd5BfOZYPsKS6Ivp5D68HbtTbaAk
8X9JO9PetpGlC/8iAtyXr6I2y3ISJ2NPki+EM3G47zt//fvQgzuRmIaI5AUuBhcwkFI3q6urq06d
04bn55EBrICh7ITJlRzB1kHba9YfvG6uzM0H9yIAANvy06TCnDzAtGg9JtXrFD3//ke7XNIivfN1
abDUARtFd8rzl7B9HI2VXRNmPaBZ2DWUdyCZX6wDWq+OmW/8sg5alwRvk/sf/ULeRq30HUaGswwZ
CXQBd00cr4iIiU2r+IvqzHf60nTRJ5qSzxdUyijOnTml4cbp22EbKgXk8nIC85xXVgeqVcpZg0vi
YKbpmlyH8BYhS6fjBJsvNPqLYkgkJai7ojlxZrY8N0GHxm25nTrtexpWD/AgnTUJfheKYBrUdol0
6Pq7MFsjfxadzssfsahQyU1V+aE+hOdSeQCXs5Hrx9WmjPB8MEyFzsucxy/LrrZRx10C4cdZr5TY
zTzHvIOGDSmUZDLu5gHjTTWO97JR6CtXmCjS6zo5jk4dm/xzcU+bvQ7dWoLhpkjkk9LpTNAqk2vD
+bMFLQnstxzGlYqQ+LMypEBKTbSV34p0F8ezLcYuYgaRcGtID0zzxIBfNeZ4mj38jehfuK397MU6
rBjJjhrJrvty++iKUlXU1CgBgh5REO+6Dg89Mgmt2c05d+Q9WI2+pdmycqMInebCxMJpoDczTXhk
iED581SU7iQ/wDe8ksgJveankWURB7ZOIHUBRqS0+EyuFcWfBgSl0zp87MJ/YKm9vW2idAfntKEz
NiCyXmYFk+cxhewUrCk9TSMUKsmJ2mmQrtyGQpeEqVgD2UOz11gEvU4BaeyZuORgj5vGCVzL+ArN
wlYJ18+dcEnWPNNDH4cq2OLiV5KoGpMBW9Fgu2HI4EL+o2B+0+jXQrnQISweeCofjJC+OGhOnxRN
URPK86SGtfd7MO7Vdm8b9xOcbneOjRCPcw8PAAPdrkfmw2zpvh+/3/6Caz9i/vvFwcsai8uEUcNz
FL0E0DY24WkKv922IXRKah7zkxZk1JtM7IWN1C4CGahAeAabuTHs4xAxUVF+8IO9VSAoumJNvKKf
1hbO4nvxZJQVr06Dmbiq2kIKBtnj4+0lCePFxZKWVz1D03GY8O0a6KlN76vPrPZtC2ubtohIlgaM
Bp678IxgTWN+9FNvBxXvPunQwn2u4Mu4bW6h1ftvyk2p5r+PtAhP7WBF1eB1VIwiz1WH93EMHX39
Pg/v5sZGG54KqAEgofsYGRBrae02QDfSxyPjNWjJyt4ug0psKn0EqJ3KBJhnGL88L17ZW6GL2LSb
dR0gD1WWa6dnOBjQdDISJcP2B5QC0900ExoNWr6SMwmDyYWhxekq+9IYEsi8z0P8AnmiCxHIJoAp
GN7slSWtWVp4vcKUMVgsLGWTcSzV/EQjgqb9NstfbjuK8OtcLGnh+XaWtYXW9ASMye8h2HyNw2rN
99e+z8L3Rz3t86rFxmQ9pYG2y+pvSpzubi9kzcjC4QFvWlog42Y2HyX2ftA/X03ixF/FmMXOySt+
0Z6VI72G0RhHS5Xk0GcTdCw/Rnk4N+GKo4kX89PQ4vNrfhY4us+OWaV5n2qvUEvspMpecTLhPYws
mQ5EUzcYDbk+N0XTW/moknwPDKLcz4ICGyC5+SaC37hKQuXehixwJTCJV/bT5uKs5kkJTNHAZtu9
yMq4w+Mgql0xIgy2oOmA0iJ9oSwDQoHqDy/uiVdF/oOBwo3ZHfXwtZvH9vZDJt/9vuchR/GGSTah
y5qXfHEfZk3ECMngULkOMhkGTvQnChhCD8xgJium3loKyyc+vQAkkEHfzXPF17Zgx61aHewdAJvp
WIOut7m0Yui5g5wRqoPT7OdHZB/Xu7gbYW96NKz2U9Pqp1puoAKFInNqfk+i7N+rxvgXWq8CWV6K
nqt2Nzl5zG8Kw2FLKqdkP+bRoKHd3d5nUagywBIboKNn3NziUPTRWDSDnUTnxP84+j9o6dz+90Ve
c/nvL0JhFHhUhKQ0OjNgZ6cmrBUx3H1/F2PrVlyQWby9bU/4AgdDDAxQUWTq3guDQWzo5dTMC3L6
cg9vgb6f4EnZRENuHSFaZ2oGej63NCFYKPwh/Qw5t77yI0TncUZrAXSiHAgV0rVDaVbc5AiWRGfF
f1Z92aWxI5nPtxcq+nAmes3I6KEMqmjz3y8OSJxNbTOpeXTOkvSp5rW/AexU/EEwIyQjkkcdAUqT
RTArwxLeYyirzmWNwEMLX5oLGXmw7QrojIuOy9qB+O/2wkQeQ4MRXglajZT3Fh5JvRY25HyMzqP8
4NdPHeMjcf5F8VLmIx9G2Ldvm5u/xfLwWzNCWOU1oyM8c72PYYIYB3Wi6GxH1nOhMaX7JVKPQ3YM
B+8DjG28P1e8Q2gRSgRV1wBE8lS7tpgzXQjvthmdu3pHzpPbGe+WsWF8yKeUaW38cviMit7+9jqV
X/eV2WAQ9iDb6czRork2WxtFChO/D3bhH2uvJ9syvVcSt/3mvVKhGRSUDs7lCHjNBfHexacJDsEA
sIa/WiYXlFTnKWXVMG1+zAyovf4lYyCXGkh4ICc9TwKImKcjnGYfzJHhbeOpH17HrHD7qnQ1yXs3
QiV5eyeEG0EfbJY6hxd9CU0vC8scAyjkz9wFGz+uGFE3N51Suc2u0b/QxVqx92tGwOwM9zzxFdWo
X+RzE6vIKvSvgnNp1fAjf62Lwe36fxJzH6TR4fbaRLZQjwaiQu+VcZ6FNycFnOO5D+hAg2wTVsvp
L8mCbFuChH9lauPXGKfT5AOHCAgKuM0ScOO0gYV6ARe0pP+I4Sd1kpMC2f3t5fx6VHTAjrNcHfwa
cyy99pRUYRR0SinVNCFthfSpHCBZexnNFyl7Vf92+pUXq8AzMIeW2YzsnbuY1+aqVB2MGlW5c95D
m8gkp+b9rXt7Nb6zc4eE5/vt1YkOwpU99dqeBP4hnIfUzwo8vQV6w11h3CWBdUAB5VkDpeoPP6bm
q4RODFyO31asz5t3Hfnmzf252sXmVoE99PZIWUMKpCM8e5t88vaeVZzq8BTF3oPTGru6sI9e3+xV
Od8W0DqTo6+cDsGFzc+YGyvMrDBG+MuQkQx3IXxtZHrOcKc2DP3KX8foGcGcQ53AcMcAdosGkLZ2
twkcmOPvgA2mnknet0gUvFRWfCdPgrPDJC1MAow0w72RrrmwoGgAaBto3Qx/p/639GHKqaExJmCr
p/G7fAjkLZRXUGcEbqDDyJJunow78zB1R1RwYHK5/Y0F4YAwS3EcGQQ6WG93wkWSMAeIcmTm9+xY
/yhDzQj8X1X16kQfmNC/bUn0Ga9MLXIe22pRVu0xVfYv0fiaG+/CFBJh/6M1HXQTiuZ9nv+9YnM+
HwsPvrS5rILok8VgeoLNPK439bvAOMIcGXmH4VuDJKyhb/if7lDhOqwYnsPo0jAtHqoiFCV5BM+B
5GJffa9iuweOTpCc9e5VLl/i11qGqQbWLbv5S7f9fSqtPcbnxOcXo8xM8imZlCNZvzbq5UrVjsgM
nQfY3Ci8erbDzOQEgcRKGBQgo0DdXVha5JY25CvI11AogR/JZZpNqv/OKhUamZ3mMDvp5lLijvJ9
UAQfVDU9BM5HmBh/G07Cb5hRMcw9cE7f/O1iiwcoHyN5Xm0nSYqLmBKkxRZwBFOLcnflc4pCAW+G
eSJ2FrJcQmRGr56CVBlDRipzF8abY1LAo0gLFD5sVLd0+1nRmbK0vK2lp7u5i6cm8TmIpl2lek+3
f4zgymPdP3/LYu9NFX7GNqdvllHSKzJn4zkvMRT26FLCAgeLOjzGq9XntQ2Y/36x2Q5DQPNzmxis
xE+wqW77zNrb/esfLA1JX6aA/lV3vLZSF6bByILDcZ2UY2UftNbZNpBp2nr1GtnbCaqnqJWPt43O
+7U8NRb6ewZzRqSay44sTDCtKQcKtZEEUH5X6JKbalq7couJzuallcVlouYQ4ZbQ0Z1VKTk0gXps
y0etpzCw1j8XGlII3Eyo0t2W579ffCk4aLoWLincg0LXDvBYcUB344fOAUQDwbdXsjzh7lEV0Jno
o6m9nD1qJsPuIZphZmcEWTI9jnm7vf19hAuaR+tIj9GTXRZ64rYGtycRw6GkdzXjQZHzneQjnrlS
/RNeUHO36n+GFjvXjhLirLMhJTDOVhrsykCFIrG7o4q/VerO3ITTsJfRBqIs8OX/t8iFewya4UNJ
jm0Tqo5pXyYfijzaKP644obCz8W7ipIRfVq0s6+9wy6YTIOiNTiTT7mMhmjptLu9EkGKzKwAc2/z
48nkUXNtQUuqPmEwAZy9mm1pYnpkyqbyOWnCfUE72BpWrlpRZGI2QeG78R9gstf2RknrIib6wvMI
Ez18y/VMpAXL3O1VCZ3wwspi3zQDxh0oqhix+5E38cayHkH2T8XLbSvzv/JLKLqwssgaCjJRxsJZ
y4CqWJyUu3K4j4d3SMm6RbTyndZWtPhO8LLSTQVhfG6L+sGOxlMevA7l32pUfby9KKEh2CEoUQK4
kd/eOBcBqY2lDlZWXLuUx61ePiuj9lDLW9T7Vm5poSdcGFqkP2CTKsOf34I1OpeQAs3PM8f46mWl
sXJlCL8To4pgiJx5aHA+ZRdLqtJCcbKY78TwtjtqJwQ2o79QZkOjMw9+3N4+4Xm6sDWv+sKWAhpy
QI2RpoReT+/7zINyabTfN5byWtVwdGXp+M2EL3HlWAm/GlwecE2STf5yrJRaTfWgpYNvyU2O1Ahj
A3nmfcp0xDlRHB5WzpcwLjnUCiyTAW19CWSrJ3nUSwNziUWh0shjbmKmuVZ8XuQhlH3RaWYQXeX/
XO8lTFCFVRTJv/g1znCjPa6H2DUji4MVohHR2TNEJVZODRy2ufNg5mskDqL9mjH0GkwsPIqXxV2v
KIFpOxQiaksrPykdsudwzeUrr0NB40MHqfrTzML5Ir/VmzEj7UP+MT9mERpAgIe+JlWUQlyPiorZ
KCPqvlOLnE5rovkby7BbScE2M00Tgaw43fSJqR1hqHTITCf/BL/H6hTDXHZZxs3Lnzk788UZGRDL
+xdBU0GJjYZDVDc7NFOp2xlHW4e27l5zIGFLzs1qAUoUCqhywUWrWzbTQgvTmgEZSDhRoSFZuAc+
h2a2nu1gr0kpjQTvEW5bOZjCNGXO7WyFmDpXSa8X24+0o/yRTBLJEGdXtFK+TXukLaSsj3exWqHf
1SJKktk8iIomL75URp79QaidmRTIllA959Be/4Yk6k3UQVUuD+UrU25wSW2C+NvvBz4q0QzSAWyF
4ncRZBFUVnvVi2lwoR2inkqt3kq8mrOvdOP9ei35E7rQhbXFripObsoZ0nLnUJX3FnKQ40iWOT7S
4Nh1TbGXqq+pNpLQtDtbre9uL1V4mg34MKhkMoW+THG9bsS1JELGgFSIoqKhFq4lfnPU+eWIXJhY
fDFpmKTR6gmwetnvYzXcq8p9PbbHSP4r156NYbOamAlPxoXF+e8Xh7Ix0JuBLhKMg/5PMkBr6wQx
ujBQ5IzBa6Tsb2+hMOpeWFuE9lSW4FGd8JYI4OxUVu/nmNv61R8UHbgSIcZSqDjg+teL8hS7k6M3
RHv8Ukbfoui0PiXwVkVefivSc1DCc+2RC/HaSEtvPQlkqitJ1N43ee7CzzqZoDgbJKYtfWNrPRPj
Ae/iEHLEFHq5399Lqke09CDYpuW12EvFLPUw73lCGuqPBPgLlfsW07eNCPKamb4bRhaZtF1dhjGI
okM5yzGChCw1XKRa20MSIR6RS9sc4v8+WzlkghOAQcvhDQmrNg/+610FS4ByukKrElyUG3nRe13m
plChFxudZ8MIT618aqy1Xt58rhbfEvgjg8egrFV4shZRrJoluVqzRHDCoWBkmtJfaPQ8wHvsbTPZ
Sn7/yxFFwDmDEoRmwJij3MWZy/V4SBD/fmvWJ/TFCuWhtx9vfzjBub6yoV7bMKIMZDjKN+eGrtio
e6fYQipteOgRBAjt7W1jQi+Zi+NQNVGBNxY5vdeTm6BxGKFR9tbcTRE0M+B/VD052cPv+SIhbM+j
0ny9bVcQTuju8I5lcoVvt3xV5iT2spP00dlBqhM28HtqqN2wAl4VhH3SUNiQwGxTfJIXvlGbXSs7
PkYsFVzFa26tTbCKnA84OAN3zoz4XUarQakNBrSs6AwdiM2IeLg3wcxl3sfbmyXyiEszi7ul1jKP
1wL96jCBPiPZq/adegzRMdOjz7ctidzh0tLiTqEQU2rVyIKscS91VbZJZPnzgAY77dkN5LeJ9vvD
YTqcVT+3cBE1Mp26sizr0VlzXgzrwQx3HRoojEb8/xY2B6+Lg+tYY1OTA0VnX7nT+1lxIz/PFYb4
GanODWq0K8FQ6N8/l7UsnkedZjSWp+HfE307y6vdemZ/a9Mft9clusvYP1pLjJpQoFlCpxAycxBG
98AyZGBqrPSLqql38PK+i/Lmn7JDUfO1ejUCikRTLq8RSwjdhV43qEHomGhDX+9qhZSVV2sS2CIb
WBY06Vv4eRkDjpJNYam7coJD5p/bC14zuQhYEP14U59isleU90kbbIcM2rYIJoEa9cOkQN03/4OA
PHf0/7fKRRiByS8rOhVNzNhESzlAEqdCQhyBYFTAqiA5pn0Xr5gUug850Pw6hEtj2WkqJqgkqxn2
qSa7lsZrRE2sNldKy0IjFo0AxlmYllxyMw1SDZWuTGFeb19A2QXt02ojS/i1eEzNEysQtpiL050U
QQRdJu+YEDGlGKWbCkXBgrcUQDT1qHor17P4NFzYWxzzWMqDLENX7Qzb/KNfQg9dnOzpQQn3HcI2
s15iqt3FyZdi7dUo3MufhpeDUI5UygySa1RJlbtMZ6rMtHe0gz/cdn6xFcBg85XJeVtsp92kXh0O
JmgMirBWfqpQHG/1w20jolsTqjh5ni3h6rQW7g59mBU2KUYiQznHVXLf6d7LbROidcwQKCp80C5A
RnsdN0w16OenPiUcUM1j9qI7T7CC/YENCFxAgfOLf2lfZkYKM3QYko42J4nZrHREqZuS720rogwA
Yr3/rCjXK7H9Dq4M0yfOV4+ZNu0GdE+V9GRIxsqF8jbctUx0Ly0tYq05JJ6f5g0XZeBXd1KCnvMA
tOjYtMGwq8Ki2vpaYz3KEoxupZ6aHyI1eaz7/ovVo7sk+dNwyBU/3BS6nW+DMSw3yGFOmyGQIVyt
7L9t02dgOWdGudZ8566MQiaywiQ4WEPTnhvA1lAH8krp/HqN5UHoDiSfM7CZDvASRQCjN1QYFD3P
UxS5yE7sSKtDa+2yesOT/LKDTGUyPsJQKmiw62+leROPJR9gqpHsAaieHIQ6bXSuQO6bu1GNnlRE
DfQZpwrup3oMzOgZVXm3Mz9o2bcWPdmpz+9qBCzku9R+BAa9l9UnX1LRV901yTsJnqUNTr2/7WGi
GqE2J7HQl9I8Jae4/tlpxKy+HBQkmcV91KePYQcec1YVCaKtPE5nBNcemhRUb1YGzqYLIFjN20NZ
15vcCrfQ+J/GUN15MICvRFvhZ7v4YYtTHKMuVyArzg9rEUSKik2I2r13vL18YTRi0BPw68xlspw/
K8ux5GNWJG7DR3QFXVleiUXCE3xhYF7lRWYY1GU9ontBQpFs4UXk26vqp9h/vr0M0UWoXlhZJNaV
Yjt8AU6varyzpO0AyBQWv0pyqPB+57PdtiaqYQKrZP4Z9AZes9y1Fj1hyyj5NOQPmjq5vcWY4JCC
G/lY19uoUu55tqJzt2J3PkG/nLALs4u9RG8CtfSeEkAV7Gy453SywE0xDa6CFHqtOa45KJtWKdcg
xKIH0uVy52988Q3DPrSTeH6Wa957GQAJC1OY+zGcXUUaentvhbYYJJ1nFWbOtkXEH2sA9aPBl+ys
U9LEqPgoDB8n3RHNImqLa5ydwkN2YW4R9iPLCDu9or7h+C90AJinfsrTlatSmDaB94aPDIgc1OmL
yOhUqW7kAxBs1RtMVymC02S7yvTiMViKtgP0NYcilZ5husyq6OlP9vM/28vgn01l2g09tvvkgzfW
x0ZHRNawNoX96oR/Ur+5WKi6+HhBJ1V5YQFtl3g6kMsn+aEFffiYxVP6B/BGKO9hWZkHO+iJLeK2
rgR5lfeUVu4Lo3TVAppQeVgpqwud8cLGIgRPLZRgKaJm51puN01jI3f6YlbRtoflmcbM7S8ldMUL
Y/PfL04ZxwGl1ZFySmoVf886lp5hfZcdc3vbjDh4MeQJdQTD1LK9OM0mQqtNUDF5U2jopBvJ+8Iz
7ov01OX5nRRP74rsVKDV9G3F7Pztfwle9szSNPP+0Xi+Xt7QypmVTpgtvXqbR5abFk96+VfT/TUU
iL12yJ3QDTpM5Rp0SXjF2eTzXAKwkb2dzot9lbj1ownSekjKU8u1wmFAfkmuD7fXt2ZlsTxPYZyz
UmcrkEy6klWMWy8mfN22IrxN6dnP3IY0sJZ9Zr0EwJ0OZN1aFKhzJdhwp0TmAhoDd2As4o/MQYBD
t45aojmfj4uti9vBCLSRe06GVl/7YUAw1PwVZekf7N1ckwXPQ1/QshdhYzR1K+x7gjCSaHRj78ZA
393eN9HZurSw+DqqH2mxqtbkptY/eU1T13tfoih424gIVsqLHhoyKq8wMi0zYCkcpETquSer+sSk
4uBv7ShGdTDc6uT+ozskD0p6lORqn/kf0+xd5lUrP0EUsBiBoU8A6R5EGouANaJ7hdoAH0yHOxi+
ZniDWn3XmsY2C83tZMRPt5cs3NcLe/PfLxxET5zGaVLsSal9x2yrq7XFg5SPK1mqgBpEZ7RH05li
hJOE9se1HaShwwTB0ogB0GJbWQ9OP26K8kQJx1WsDtqwwN6kvBa0bCsNkPH+1a4xbYtX+vMXLHw0
jOQCpSJ+gZ09t5Wxn1LHtaM1BkpRFNEUICuMpBs8Rxffr1M7yYgbHiO2p30LfNN2g0KZtn/y0X4a
WXy0iInnzJuH3ni6h6V6so1/kJJa+WTi/fppZHHLxEadaf00J1ZhcfR8lKkG5biKFhVaeQORQEnG
rPH8LrjwP7sro9yWSThys2SivoU2qu6SYTNJUrq/vWvCo8XA6kzxDvTUXrhgoeTF6EeYChRzZ32W
EDkc8qPR+zv9j/YOPAYOP2sSLckf0Q1H/9yY5laf7Gb+1xkyWqcr5UnRVTKDPv5nZOHQmt4YBH7S
DUdFu1SZehSD+tHaa3qawbujrQH2hPtn0C9iFgboxZJdJ7TsCkkXGdc2JYVSURO5oN+DvaTE1TZz
dIrbYZ+uvKFFQ4FoDf+0uki99SAtpqaiUTDV1UmtJ9dU5MOoQBuTZ7upc+6ssduqL3rn7BGR+w6y
+51l+Gcz+jDF0UmTHme0xMzWcNuZhH7L/BqVYeBpyrLSSEe1VCfHJtejThJbh0pH7XiVD2LNymLx
RlLXo1E63AYyDwx6Ws6TOa7VM4V+RLv2TZCLEbaFkd7P5JT0KkYIzd7CeObJ0Bo5I/qAKw4rXs3/
DCE8c33WvZypglGSoreqZtzpJ9lqNghF/Ul0/G89dPevzfBykaO6Yz2FM2xV3zmiArdNVskoRRWL
ucv977YxKHptRq8jacYPMHnsqXtaZ+gxnpwIidHmYR72Aa+98pYRbR+UbcxSMwnMGNriain6Pign
maAS9J+C6XXsHtpwrQYotEG3lqozQHfaZteLUlH4tCEtJc3KomOQ60cmGCMjWPlCoq0DucVkHynp
PNZ8bUWSrNpv4yg+h/W4gU90F9NJpSqsSJkrldMmila2ThS6jFknbJ5yswx9XvbFLaMxR6dNXhOD
rG/DTdaO3nd/Ci3XLjvbLRwoolVP+ZN4CXgFXvkZ6A7n7LVRb0gcu+vT+Kzrn4tsz1V3kJ6NwA2r
4nA7GAn388LSwjOMPquGzK/is9f1+3m6K/D2ld0xuE1EcsreP8raWgAU2+RhwYwHo69L+oeu7NVc
m/r43JYAHmlw5Yei0ZK7yYnRFokHecd7bhfGkbmCgBI+fyFs+M/yIl6NuTcUGcR657EaGZ5TfPCG
40PbKog3uUBggo2KIkcVfQOWuXIbiY4HqcNc1oIShZHQ60+aJQydqbkRw1Yd/z1k43inj/HncDT9
lVApXCQTLQ4UA6gkmvpykWVg50lIHqn1xS73jH0YuF2c741vtWbed8Vz2jvb2v5+25FE5+TC6nI4
Gz1nu0t1EstceQia+6yQwCF+GvwTgosrWym6dS5NLaJ02qvQwEWklymt9xrcTlk91KFPc+Xp9pre
ELDLusWlpUWglliTHM8olyrfZGGyK0OAGkP6Coon9ihaWN0+nvWoR/o5Xv+5TQ/RcMr7lynv3vVr
R3U+ir/8GPAIDBTD5MBj89qDWstPLWR/6QlUxRadkiEt9rfXK/JRGOP/s7DY2JAWAzQKWIBtb9vG
1o6NXU3bxf7JhA3tFjLBXyYQZOS/HT0cyHAD45Aw65nLTAKQEXretp+6Ta4N6qZp23spWRuGFDrp
henFIbQrJUSrnTy+SvYK8dsfNk5aQWfcuEicr+zm6kIXd5VtpQaJNllv4DwB0nNNP9w3dYwGFULT
tX7oB6jcHPl9E0krKabQVRhjogOloQTwCwrSiyzVN2aIjP9iez98f+VgCE/gxb+/CDFFiLpAXIEs
QsegqKr3VnYwgnwHL+rKQsSGZkmyWVGVBOba56MxdoZkpAirq/luSCaEh5TDlO0l0MC3fV/oGuRH
cKXMPEnLvrmhR+R9M4qpSWW3TsJZ3xSldXtXasa2WgOIC0/ahbWFIwZaHdOzYgMl58Gz6aDD7mx+
vb0i4d6RutB1QP/hF5nISXWyuoPV76xHnxp5q2lfI7gPVjxh/tK/BKX/jFBSvv5ANgoJQSHxmMHT
JAh44QBVTSa4X2kSHSUt2iTDWvFfWGoDWjxDfEG9K8tBwMjLgqrXwGW1w1+98UHSqu1MwguKda+h
tgkbw4A8k1XsjFyz3KBx06zcFbC8nYr09xU9cEsoFsA8w2OtLGGKnhQpcVPzW0LYkJspfMjfIhnU
Wfaf1LIvTS3CSTH2bdzGvOgiOTjUcrWpFWUlGxQeAt6ksCHxMP0FdAaTa9CbA+8frX5QA3sLgfOm
NCc3CaPNKsmT0Bg4LHDUjGKQE127jmO3ndQUGKvq4Bl90kav9pKPWiiMJAU6ALdPg/DEvRFi4JOM
wS+uco27uomB8VOtfPSs2K2yU4IA0W0jwriLbBZwX8BlIFevl1T1RR0bVhgzXCd9NSJr/CAzjPv+
thHRuQbyBbqdeQsomhd+wLxoacRaEZ/lKdtE6QNFpAboCLjzrF0xJfpE0FUBI0aOmfrX4k3XG2kh
RX0Zny1lK0/aIUuCrZ2Mp4KiFBIv+9sLE30ii5oIrCEAi3hvXe+eUyadkbXEkkE2N2mOtGrkuF22
9vwQ3suXdhaukMmjL9FZpuWQnKFY3QQw3Vn13yUIHpi49opdbYbitY7XApfww/ECp0sArTbUQtfr
65IkRemSWJF1p7qHgar8O0i/J1O0/YN9ZDwU/i0GcsEMXNtBsxNQbMgbGe6rIq52zEAEzprCj9A1
LozMf794F3dBHodqiavHGc0ucBbJJyU2a9C/p75Z41t/ex0trxkI/P5b0sIRvTTr+3acY8W4zyTU
9wwoO31X+VLUBzNXz+Nkv0/kT2YyuX7/GDQgreryjhmzKVC3of81rR7T9g6khqNwuX9k5KydK0hD
aXy8vfei+xCoP/piGmQb6HJcb0uYKZ5Z6+x9lriO9FU1pZ3RfEdgEHmFOx4o/p/AWS8NLnbG7ms9
NFsQtHLlbRun2M541mxc6U8Lv/bFshauS4vFGkIZK037mkFCL8VH2fnLiLZJsab4JYqhdMJ5F2jM
4FNsvt5BDfycNIyEt87y/nHiY1cP/9z+RsI4c2FhcfFE3qA0dkkVoC/yXVGlEVRYhRs1Rri7bUh4
4JmBMiHdosayHIYK0toOa5XakRN99ajvxf2p9yCdWXvxC7/OhZ3FgZfzsPcNiSIOFeWh65F/uB/C
e8gtDkXVocPtesm3QH1q28wdh3unLx6syH+Ee/yYjQOdjHplg9d+z+IQVCXUsQ3CyGfYPYPo2BvW
p3yWYi/bg9+Ea8go4eckMaJcRg+ZtPDaYWKA8qbU5Rw5B2x8eaq6adOvzemKalYz0pWqHGUV7qhr
IygjOv00TDFN5P5zGeiPWljv6Qia+ZYq1j4C17uSS4gI1DQb3mDq6iwO0s9rk1M867sxhnz2bc3t
pWOXnjxESC2au+W9medbXYeQiZmY1jWtL7/vuaQxNi0oXui/vB3y3hlTKcmwLX2Qpu7OyZlKTlo3
k9ekfkRn5KelXx4QaLfVUiXz9ZSpPAWZtIe3uneMD2T+m//PmkDfX+8nJaPGMk0sOUnDUPX4HuzV
g5S2rhzGazyfIp+8XNXCJ504TsNAgkcpnNBrl75W9oche/mD9bwVUJn1As2ztKFQDUoRUT83/UHX
g3u/fojz0k2meiWfEKJ77QtLi5BsVJLky2rHeR5tl9KNA/x153hbiTkppTa/+/34kAzVwUnTD2Ok
uqmVPVpJ/mEmkVIm+Vi/1G3yFEfd3vcVyvbWIe6/BP10HOXa2TD1dxdIzbQBb8kTSl5Lu8QHCZYt
w0KxEvWBRXjsMz+BTZ6fn/XTU2RokNkfqvEfxQ5c23BrKb5H6Padkdr3gd9sGPlcic9CF7foRILJ
n8u/i3DY5m3Rw0XPYUq9+KBEtnnX5an2rE1K+a6S/kDKkkx9FnLnVSUzMjo750VqhrLFECE5gfPR
BNzqcmvum4zpQwhJ1eNtHxTm0kxIMcoPA5VqWQsn7MyRbrGErdz70EnFYbLs3M2T4hOF8JNsj0+2
X+1Mr9traf3htm1RonBpeuGVTdAMxVgq8TlhAh5FkA6cUqeuVV2FJ9m2KHbNb1T29XozVcBj5HrU
7Q3oXDnJ9OjWOyIiD+HFDcqF6qvDBXNtZPKQ9atzj/Q2a+4mK7sL4uoYt229AW60UugSbRsQBthR
kKakjLLIfvJYq0srk3gIq/Eni/KrmtfRSqgVbdqljYUHqo2UmUE/r8eHFXZ4aKZsu5qTCjdtTq1s
iHOYE10YsUv0oo3EISo1wz7xvxa0HIKw3UcQtv6+pzkXlhafZ3T4FIZnY0n7gf7BRu5+3DYg3K8L
AwsnK0rdiwOES86hfKCctYnBfqymMGv7tcgn4LSNPCaVuS+kBy2hyFI9jB3kp9n+DxYDuAGEPAPy
oEyundnoUW2SCxbD3E5O7xxY9WoTQejEFzYW6RiYonhMApwYtd6uRrUGVdvbqxDuFirofHeA/rw9
r1fR1Q2TO2mcnMs431V1c2i0xzJudj5jtLctiUhUeevA1vw2ePYLDwtTO36ZOS0hpg77jRqQ0ElS
3G8Vo4Ovv1X9+L7zPRkSmEra6l7zWRu9hxadonuji8NtLsPGaRn9prIl8/cd8+qnLRzTkoYhQh+I
12VXuf1wahJzszqVL96AGZ07V82glV+EJMnv0nZowUPAWrv1gQ5E/lOPZrbmb3LvmVatOZwkq9vo
fuGGJvUFhnXkTfAHYu5c0JTKDTINgHj6IkMMLaWTrZwqg1VJ+0baObHqavnT7c8tOOtXRhY35pj5
9luv4TzLHoYaghZ2vGmsNWpIgf8y0cToMtMUXMv64sslwRCSIwAhkCJri4IjNAdbCVeGNe/3TwqE
H9Q7ZnAm77DF1/NSo65MCUv8jl0Jf1LQFnvFujcg8bm9dfNvXlSBdId5WrDrEM3Aa3x9JtEc0Rqp
4T1NRZnxq0Y/WRnY8Umqv1A5yt0uLPyVwyn6WpcmF2HAKcy0MRSqEcA/N4U3fkz0aOtHyvb2ykRf
ax7XhNhrJoJZplFxpfjZpIx8rV7tNx26mMeyOwbte8NI1pRNBbGTYS/yw5n4iWfU/Fsu08OsS1qD
KddzEpjZJjNUwx2cau35Kti4KysL/5OTAplGeuakNPuhHTbxLGM1rLF8Ca2waUyDQAmPlNP1WtD5
KtEmjJIzirRBM32kYW035UqiObvVwu0MxHX/M7JYipoEYWqjHnouc6vfAVz5BAmAsQ2ixt6Eep7s
Gqm1t9EUrTzwxIujVDyzBKMgtEhwo6BtQSlSpJaVIdzKZY0eYt9vrfb33yes76edxQFOJMcPTeQX
z1kRHZ3sObD6jZMPrtUdb3u54PxiCPTePGsJeGtxmPqqhFOsqpIz+gVHD56Sraq/UxP12EkKrIdx
cHfbnnADGS14kyyFKHxhT3PaKrCqDO60VN3zbt1KqH0l1op7iKZI/4+089qRG1u27RcRoDevTJ8s
o/KSXghZeu/59WewLnB2JYs3Ce3TgIBuoJXB5WLFipgxJxwoKu50AqXxL5ebkE78UY4rhtWB+qey
4NmIg++MSLz1aR0dGveuM392ofHVq91NPZ59HdgIPA7RMyy3MAW8mOnayBf8ycUnzUauWb7mkt6I
JzrtlhdLhOQH10wL7cH1KV5c0v+MfQ77kbLWHIa2im9a96V31aNUIQttZJu03ydNtrJ/ll7yMMGg
lkjT7hQuz467L1c1U5vHN9kg1K9NEoenopOANwG42ghJkj6Yudk8ptDu7MYwCrdIVv6AkyR8KNrU
+np96Iu7S4codmJ8pqwzOzY6cgFZOLK7YIF7FsSC+8EQEf3xVu6GJRQSbzWIkXjNo6wizxbTHOV6
tATm2B3jziZX1eB4tLS01fwBju49mNWDqzaHFo5pVzyo0d+EGmf0FMUPvb+y2ZcG/eFb5iAkZWyj
uJfZWGHFo4uqu99nu9WuyaVd9dHKLBCb8P4o87DOYvQmZLaq2qjQKtq3taLw0jH5aGfmYVWlSirF
5OSKubJLyJcnYbUpkhdKdSuhy+LWpbBO7njygNCvXjqJOtQtTxCZuLZ4MKot1T98w6idpfAkV1tf
eBKMXSRtwvbp+i5dytAQWv/H8CzezJWOqy3oKHX2LsRD567ZjYqd9Xu9fi+dgR+y2yJe2bSL++SD
1dnM5k0Ze77ZcFJD3RbAkk4ijqsvh0UrUDka5LTA0yuzSfWqZKjasSCUgQrIq+Dp69bZLhY3IyVb
gB4i0Ls5KzStfUKpRxw/CCN9pTxEvAkq2E8QLIvXgFtL7cJcjXBqTWgnifrX5TYBvZ0IrZomN6ba
7GpZOoHHOHrjvtaf4EZwu3bnFTut+B7W/8WCAXXk1UNTOyJ40yx8iAoDIl3PCKrkxs3vOo8iFVr3
8ZqRpamcLEydrhN0YWZEK6VErwwruSkN/XfTic/obO37RH7OQQr16Ftc3/ufzOEzwQnB9EPlBnaK
2XWRRqGv66FHySu/F0Rp31WNbUW3nqIe6uGfud4xxrhw9pMyG/yHlxNoCnVkBm7XOa5stL8LES1d
yfe9LVSqgW9HZrfWmf/5ZE8WaX6GMQ/L1jxrGHhl2mUmFgfdKrgcMgEFhaCrTrVgvupD/zvvBOs8
imV717Ru+i1VjLd/n2CcGc2o0/n4BM/rUmg4a8HvnaRRSFV+T1PNjq3iYOWOSA38urFPzpqnJZga
jVcmdIRo0F9OcNlqUe5FRu8Y/R3E6btI1W7BchyDVF/ZNwuWSNaTViQRQBrz0yUnjH1SIhrkDIC6
hi7bWGa0k4XITvw1GMWSKZYOQnvqw0zkbIsOY2U2MPYNTg/23SrOaOlMzIdp9Hp98qbJuXjDgBhC
2HLqTKWLEmzX5eQZSaZLQ9gMjhy+ecVXONOv//7SZoTGC4zdxFEhfnJcFvWfRInMwcnKYB+7vq2m
AbJr+r0Zw6WfSjt9fBMscQfO9nDd9NLQgG1OMRg5CN61s6HJYac0EqvlVq5kW0ExbjtBXbvAFxYK
lkNSVKTjaDacR3t1LwVlVFM+Fyyww0b+zR/KQ+FngV2SXLk+ounBMFss2CLI3LAvJAQqZptClkeo
GypvcLpSELdGoavbQBOCfePX7augNKHDf7o3MiKTm+uWP12oMLGRtiW2BoAFRHv2lPFHIxiGROud
HB0YX6qnvVj8MznaZIRub9wXCQj6EC8XTFSETIplf3BEeuSrQttgRJb/9fE8GYEtlQcnlwBstJdG
0jHTql4JBienUi4RnFvdBrn1lflauGHI2lAWUt/L5PNcSiZ7atkgDuDE+i9D2GuUbeL4rFrAh9s1
nMO0j+e7giLs9PYxIACYl/X8nKunDoPRUWRh7w/aWzsm50H5G4ryRpY3UvnSWGuA0KVdr2jgDKl9
AdqYE8+WFH3HUrZ6x6/Omntbmo+tS3Ig+n192y2ZwdfSXju1jn2iy7NAxXCSDBYLCIeEuKgdD/ld
kxtOF6e767YW3MVU9oLx6J06b04nl4lqWUblODq6Gqcnqrb1U1aExuN1K0sjgsMGain8Oms2i0yr
PtazUNUGJ/Ar1H11S3woFU25byP8fCbV8grYe2kjTiy9/CGBTQb7crt7YV8qia+ODlnxbS/ch3n7
uy3t0oj2TVC8Xh/ckrPnMp5SUnCIMMRp9B+CxSpsLKRMfdHpohrKo50vjbuUzsVCedWrQ+wfh3BD
8WTlsC3MKVZB4cAHq+OfZlbrJqwEKLtER25gqLfindBDzPVHKf59LmHik+gGhhOL62xykh9GN4wG
SRy9EblQJIS5hlD9nkFwu8913zwIsRrfi6NbrNxiCz5/ytKDep2EYUmjz4zqWlClhjw6Qf9gVs3e
jZ1I0mzL1Xir+TZ92dfXcGHDXNibPTSGITZLN2PDtNrJiB+6uttZ8kGPb/M6XhnawqVCAX0qDQDu
NUjbXA4t1TQjzYZkcIDgHIQKQGrS7srOXenUXNgevCnwUxNiakK+Xpqp+6JOBzUfnKGXQjtwywc6
CcOmdep8rSy2ZOpdwwCaDZOAdLZDkigqgzRJB6fJN1EdvQgq4m1aJW9N+sevr9PS5H00Ndv0mTHI
RDeYirVHKZJsfL47rjirhb0A1IsKjsYqTfwTlzOn8aQR67AfHL3JbEm9V381LaV0iKLWclkLzhev
SzJ74l/lIpvtOqj0EKiKcIsQE9oC4ER5/HN9vpZ8E0E7WTni93fo3OVgBATKpF6VGIyXP2TBF9c7
0teai6ey+38EyIFxjsTn61aXVol+FPzSJIEkzmNQ9iQc376Mu9eEwUbX9agoUWB7XvPwXxhCtwIg
E+QBn85SqISK1xmMju3guQXON95o1lr/8fIkapiYHnfYmR1ZU+/KQRdYJ6S8toPwN3J/dPvgPt00
p1a4G9YAFgvOj3LARPVJNm7inL9cs9ojQ2UI8ehQHN96IjjHxBagRgjlczkMZ18RdtenceEAT53w
k54O7S5ASC4NumI2+nGVj47aa+A4s+wl8Km1uzRe7vNR/nXd2mcKG1qOAUeZCIsRE2Dz0pwle77R
9NXoFIXanRUD8byeitbGiLruSFw3kdGHhR0gW+tEQa8ckdFO73Uj1ks7GKzaiZJxTQdl4ShStSVA
ATELN8C8IUaWUNWQ63p00sYXiR4hgGyL/J8b+Bg58Q8N20gjEYhPrufDXVqLpqeKWTc6UmghkBRB
vxWLQPfr6KT02copXPBjaP5ODEikmGjhm70EhYYjrhsDQ9J7263SbTtAtYSLrsZtM/5cWdSFeBxr
EysQYjZ4zdl94/YFq10xtNKonVwWj7Q5HQtXfx6aX3F8r7kvtHbcIv1ijNsidwpxJ9NJXCT72vI2
ifaYiL54DJTIvv5dS1ubrJcBYA0Pi5+4nHF/1Efa/hqeCcqjKt+GXWir413475xuyHBDxkSnGO3I
cDbOXLlnwqwia5xZvXtRrSeDymsR32blXyLq1zBQN6Z17+pnwf33dxCG3xVc4WoGIT3bUh66rRMD
J2e3+lkgbewRpJntRtf+lN99zfah+Lo+o58XmoY4yk7cJ5DJfILxDyIEwVDZj44mpnd4E8poDSuY
3zQymPbuFOZSt421YSXc/XynTGYha2Zz6XRgzSLCzoLu06hxGnr8JiiH2noagxXH9NnvYgJoowWz
xZTgnk1l2cQ08fiYgBBnGILt0CnQIrxa6GGKbbZ3/xlMyZ6ZCmZ0eJGnUechWmPElaCpHFAxluVj
plK/Iw73v0t5sFLT/lyUfTcFwwRpScRuPj0WhlHtcbqjk/9Ki/SQCM22Uaubsu7tuvC38MrvKy+l
i8V3+uquq4uHZISbId5kjddStO02aiytrOjSRmLDmpwXkE78c3k0I/Ih0kRK5EjJN4D99rBvqGzJ
x8q7qTdhthI5fnbwPNA4okB9J/DC3D+RVi/dSJWYgY5UwU/l38N62iHoS6C0RK/TJ/4teMz1FElO
0QGDu4ezhXPhN6+CEaykFj97dewwAMB4ZD0ISC5nbTTRxVGKgGefL9uh1OwtK9jSE+EMnr91rZU1
Wjp1QF5oP+SlKVMJubRWDlqi1eY0a2m4deN8m1MF6YdVOv3JPV5mcxgV5Ce8ZEH8cEFe2ulzreRi
5L0nsP31wCaHicjckMIaXmw7/3dqlU9Sn993kXdQBGguVhkLp3m79gWz3cg+TF0uS9xaHe4Fv7qZ
PIDlWech2hO7xmL9Co3IPnC3MB1H9aYX1zBqi3ON2jfzDBhEmr873KZSu7ZmDsT8zqTkmmk3Qr3S
wrpoA3JJrkTyIlSDLudZE9o4r1veuXr3Ix0faZJYzWcuHWsiccYxNa2BS7s0IU7aTHXuciHp8q3g
j/exG/2hAfVVkY+u2z5Di2YgKbCSpVgaGA82tiqHY0pJX1oNhbiNOjESnTyqNmF5K8j3CGyunIbF
oX0wMgsmIK+gRK6FotO31mvuNbusb/f0z25yU96YkQwJtLFPsuhw/cZdupeISKmEqiC7GN3l2AJ0
Av2sK1BhL59144sOL6yi3jOzIVLaQ/l23drSTNK7QAqX6gEFptlBkON8oHaCNavuv1aC5wh9dYMO
yum/MDNFwZQqgErOS7tDoeowH+HHNJl8ju8hrfJm4WCuW/kc/k2N5xD9U5KjHDIvsVpNWlSgaUXH
DI4DwP5WuTfIfrfRSrZladJgCID3gGeiRWfN5RKVruKFZdXi/cNyo/qQcHm+LYU//300H63MlqZM
laRo/I5E40NT/ZEm6sWDvAb1XrpgcMAkMmnAoF4wDfXDG0VgXfJhUETagO5Sfl1tqk3vbax22K1n
8Rdu5UkWEvEPTi7pzNlTMO1lnpy90DojhGxODbO6HcLB9XR93j43TJPBRCgbLjbcEmWk2cHl28Uy
HNzWKRKnML526d7NIGW6MeVvgvRaFls3PA9/1C8wPyapE9C3HQ835lMgnP0jKnZqZLsb9afSbKt4
f/3TFh7Dl582u2HDyEpd0+fTatpBx9vOC20l2xrWLlVOPqRj37roQVWO/gsb6rrpd2c/u/IuZmXm
qSOWROlaTJfZKRBPinvQUpI0tiydteqYhG8qRfuvAoz6g7t3k03wnAlf8j39+qUQ29bjqJOX8G6i
46juZOtPLR9K/aYcbz3+cmbLe/8lfMw9O62LYyWcU5MOudF205Uj/t43fG0Ysz1kGl1bKq3VOhXN
hcEZ3niTyqfcvdSSbkfkJA3DDnlvNv5+7DY+8my3VZLtPeExCA8ROMAwO5n9Vy33T6qjeV+l4kua
bjU1tetcpe1gG4/RRmtQJXsJhb9V59kBrbvhyt3ynke/NozZ1az7vWEVvdc5avqFFHcPqxWyfLp3
nDr8R7vdZC/+r8QuT4a7HfEwTWpH91q20VmFwonhdfGPgXEnbCLvbTC3EHrWrb+NwtdM3BS6U98H
D/3JO8s7lXqS1eyYNJtlKc9S8pTtsy9Cv5GHe/XBtB6S8CUS7nqoMu3uqX8tJDuI7ts7PbIz2e7p
rZBvRPfeSrZQClj+ykR8Bv1Mh5XKPATHKHHQTXfpgPLBFKqeJ4cDrYeHgExS7fSyGE9JkUEN2qey
E2ZxYnuKfh8PSfecVA10Wf2w1s333lt/uSKyRDAtEcdQMoVe//JDpLgtmrYLOmdkuwDf2Uha+9yS
GSobeTOWtWP+KRDxLPXQzgppF1v6ThFP1vAdqTSbMvyu1+yBN1ZtCzAoxYj6QoRynNIvsY+2rwjd
nrCpD41eHs0pB0Yzkpk4daUfxTX2o9WxzCZVbjK5yC2/c2rhDEO68VU7ChyL7F5xvAiJZRP41q7v
jxD+BUhmJT7sjiTxs1Mk3Yf3imGrwjHYBe0hizauvG2z39neP5NgMJSHrLFx4/aaENGCa2T+gU8Q
H5CX5HlwOf+B4hMrxwkYItphgRDtE/lQm6ASs82UmhOkO6sdd/WQfGuUmyr3bkfdX0uvvDcAftoE
wJihESemJQS7/AgzLEMxacKO0uUAbEr4Am8Jimz+lyzSzim8oblcAk3D02Rk2QZ5KxYb140PmWw9
Nub45LfDL57Yt35pInLYVrdt4R5JQT4issS8bwJJ2Xr0cAh7C1rodOx2tbJXTMdoHrsUsJuhbzxh
5Yh9joqYWPAGtI/IFsXf2Z2Ti0qbxGbaOah/A7MJt1nSkiHcuSQKr98x77Hpp+n7YGp2hvJSUovS
KzuuXf2x9FKalyiOZvoD3dEvihZs41QA1YcwtDLctl38tY3ybfpY+3/iqrbpuj+2pmg3yo+uPCuJ
upG1/iAnx5Wv/ByGMCFTuYz4gCz/XKHa9Vozq/yxc2BXN/aD0O7TVKq2iafr21RAgiUT3DsQgbjl
CBJ5AQXOWm3DrVANll3EqbQZK0HlbDTNvqByuVdpx73xvZQm3D5Nd0Fh2jiyhOfjqPNqqPV9Jav1
4/VhfKZ4pmMG4i2EJSYPSu/s5V4F1kpnslV1TgZ5lCFDHtXANyZk2kkd20OlnUzz0A8/VGFj+bew
Ie9Ny04lmE6l4ZQTbHTRDxm80PWv+vxogr2dRh6a2Wg2B9Vw+VEyCKxpajunM93H1DrU2YPkqfum
So6An4rW8cd6JahaWE5M0nCjw8A7sWxfmuwL+q6sSMRkVG7G8AwN1X8zKDS+J3J6xDDnkit5bXRC
Hfedk3JH+/6hlu8MOd5U7SGmgNKcs2EFhLdwKzKNJHymLlLy2XMUXmkJfRf3jEkyjmEWHolObrU7
T7yrfpWvbezuvTXJi8m9zo4u5EwTBSBQNoojs1lsPDWCjFbqHDN37WT4brnCPkgeFb89Ncn3di2B
tuCULsxNi/rh3THI6lBEAwNs0UfLUFj2fhvCDawbK5vj81NtErf732HNsX9p0VuZagwdiZ5j29xV
PQbXqg6LNugnI6MFPInmjMuxCH2QIpXK9gAid44rNgZyVOkaqnx5T0yQV3HqAaHd8NJMTe9kRHcg
QyEMb+Xx2Hy1tGxnpI4ZoZkuAtfMv8GIsOlUd+UAvEN25rtjak8FlT0h8+bBUTzWVV67Gvdi4T+o
8aHS34y4PajpzSjea6iWNt7PUrXVkF53GV1MlD88p6kOXfk8TB9nfROtvace/50CCglyWpzIKAG8
pBA1c4JukLUQQMWA9oLHvPsrjN+H7vW6S1taXvA+NCcCVP0sXCkKqeHlEiaG/kcl3/XZQTUerptY
8pofTcyWVqOxmosn6p0mfjKsyNZD4TDG1CP0Qymeqvr47w3x07yR553qH1BtzyGdlZJ0RlgnvaMn
Hd0Qxb3U//SF9o5ursP1sS1OHxly2HTgagHYeblt5dBVaznCkgZV2V0saLaUpyuBxzQ/8+0JHou6
CrJ07ITZLojSMQ50K+2dDta8bkfBbpMUz1Hz5fpQVsy8Iwc+OK1E7NMm0zHTmkehfGrH+1G9A+71
f7My88SDl9G+3BQMRv8q9gffl+yo7KGKWTnUk4v9PGkTTQqgIepSs6s6MWCgcXl8Ob0VUjm8k/Ri
ZVmmX/hsgd9Glgdo11ztIfEEXS21vHdMsAz6a+I9FV8gaLFXs1iL/om+IrqsAa7DxjIbC9zwctGS
wqQuykva8m5EZatUp/C+V8SNiZytOTyk1smL33z9p+X7wDj3bncK6l+Rl7556UvYt3f1oByHNXjH
4tH+8GWzZ01By16m5g17pnxTZcFW4t1o2PKvNHjwJsHNYWXOPzdbTSf7PwbnN57kqqh+oQjjhMUp
/lIOHlijN73ce+1zKf0u4u+t1EI8/1CvppgWN9QHy7ONW6NkTxOI2DuemUnbQugBUbmCshIbLR7C
D1aUS38SyFKMqGrX02VxLGVbaqfFPKtrXn/xuv04j9NoPxx2bciiyGvYUoT/7UluvyXifSOh4+ra
Sq5PuZFMuFcQCL9++pfcJbhLOACJZ3XK7pdmE7f0Q+TAeicbYM3uDy2adN3w+F8YoZgPCIjWMSxd
GunR00zDSuFKk89WLm2K+kFG+Pf/ZmR2Jv2MZgnNlXsnVl69xrRF/VSnKwNZ2nLah4HMTleYq+gG
y9gw3Sc3/CnA1Xt9EJ8JlzlOEz4A6BIZAR5Ul1PVmabZ1YZEH1XwQh8JCWv3XBvFpkm0rVnR61P9
oVMtHZ7yoiR1LtKjXjb24H1b+Y4FX0qlefoKYh0LVOLld5Sup9ahobJkcYCcX6sp+Q/TDPxzKA8x
Wkyxpg920IkkdaVYTJ5cP1fBQIeS1J+i0rCOLYi6eCuohRjRUZeYZ01L+xvEkBqPNG2+Vntc+l6e
EVNIzG7+hEEwQzMWatQK8MgA2tImEX5lRREfUJYZNqmr+Y4xKsLh+iwtGp32M9SZgAzmz6Ze7sUA
WpveKdoXufthVaciV7nbfufq03VLC8d0QjwS9NPwNmnfXS5HCwFd3MVYinpF3aqFrx9DuUQjtm6s
lahjYVAQCUENA20AaNj5yntKLjSqSB0IgjuxiMBTjTcwj7rC7aAnz9eHtfAKpAhEpggVWlA/cyzn
YJWqixIChdVWfCPoJdVp3U2QGCW7E8NxCxx7JfRdcOegKOA9nvDRKHPKs4nk9QYQUxKdtLS8fTJG
1taEwffUjNaxgsRtZYcsmpsmklge2Nr77fnBq/upmWZdKlLvpNtZ4f0p1OohEs0/nlGuOcCFhZsU
uKi/K4AtP/WuB2YCcWwXS46auVAwlBu/HzcIxO11dXwu67UH4tLa0Y0DRwxbEt86c+pF7ht6TQmW
fpxxHwzHuiqtbRAKO9MzzpWRfi106c/17bI0m1ObADNJJZTe7tniGZ4ouokpOtFfJVH+JnUBp9Yv
1Ir//hd2WDIyShKozXlNvA5KA9r7RnISOJii4cfodLVkV/+uGE8ibWpFZH/QAUE14nI8klxoaVS3
kuNl/lfDyvfdqG3pXF/ZhAsQ4wm9B7wNdLFCxDpbqqyKKp1so+TIQj4+aFpSbxOi0r3US/3OtFpj
N/R19ce0QgGygdY7tZrZb6/P6cLunHQEpoYqbWpMmF2djRz1XiDIkmNSHqqjdh+b+d70vNvaknf+
WpfTUjh1YW52j0oqslhwdEmOEYooJGuH3Ci2av8TF2rF0UHnAtIRg+tTfe/Dhr5yjU+/PnuJYB0y
IyoMFKDnDAT9ILlFSiu9k0mZbbhceaN76CyTcuVtnh9iUf0dC/kKCG3hQHJf05Ux4SpgHZwV8E0o
Fipmn12b+s/Q7qdvaaucBPE50+K9oucroJilBdUoWgC1xqA2P/+mlPqu1VIwq6nVpSHFXTe/CYpo
n1QerO6au4JNWxoesRcou4lJUZwTEMjRKIuZnsiO529GkYQQuX6vuG09+DfKm5Ck3r9v2En+jHgM
OptPj/x6GBo9q1vZycbGnjgrrBstDo4JVdFEDv79EQ6G5H+NzZ/6+tj1ZmFUstO0oFVaqXDClPdM
EgT+l7pdI41eCGNpIgemBahQp31+dgn6eixHBiLHoBRoWiNqpmANpdPKiV+2AjicXcklP/c6YlS5
DdI1slN1NXWVQP+rp8GapvFnQrupGAFTzWQBxoh3Qt0PNyygjrGp1YZlQkstt8s6HL+kYjl84Wle
7XgV8PJOtJ2XIzWQu1D4ChnMLmEPX67fcyn7XqGcc3HUba6WNW7i95fN3BEgvmTRtYrAHDHHpYc3
g34sC7mTHd8f6RCUoRy0DpFunTq0MZPYcbXkRxM0TlU+iOYhLQzbG1/L5AA9L31wK0DdpRNLly4q
h4SSUP/NfKIgiGEiaDgISt1N9cOi97PMDi46Mnq0Ympp7also3oKYYEMdcLluH1v1KpMFiQHEHJz
jNhrmzgCYnn9iC7VT3XyfBzQ9/fSvDksTss8aRuPLZZAbZWNsnrsXL89aj3TG5ip+DjyjNlmpveW
uayzBr7pAPzzBAnos67qzakxu35fDoa0k+qi2Pfy6G3KrlU2Kr9sh6ULSiaFC9KsY3k/dG62pfM9
3pkmyB3UCvVjq+WanaaFtK07hAOVKDn5reQyreLXqunVfdQk/u76uJdcoQlx1zsZNeqms/NbGFnU
dqMqO4Ub+sfGFF1HzfPol+pX37qEbKEulea2j0tlJTBaNEzac8JfUpuav079yFKy2rNkZxT0fQl9
Seqn+7xClQpyCMUbzlksrbx8lnYSdTbgb4Qu5PZmMZIQNGXvq7FCt61s2V5w7isgBtfnc+nVDfX6
pP9IbAJ+e2akStW+B37NPkLPG6BUCNVnt9PENzPcoXNtZxYvktdQFOw4/AskZsX8QlzLYeF5B3wM
SMhc2anPXG63zpUdQTBHIAhq+ebGhTFuVLjwTkmWd/tW1MfdaEoU5Dyh2BeekZ0zTzW3mlU8pQJE
aLpUR7suSMubahXjtvD8hOMafALYXkhl5m4ssARRl4VQcaTcHB8zQDE7Wam1Q6Z0a/n7pS32H1Of
WjGiYUgtJfYUZ1R2OnKKunqyZBfMXHbi3rqR13RolxKYH8ZGFHzpqrpo0Es5YmyNmp+Hor0dEnHf
CcUd74p9yBs7lx1JifeCPmz8rkDN6Mf15V8c8TuoeeLPQ27w8gMAp7RcIYFC6sLM6JiovuaiuJWN
8XuuR7Udjt4hDdaKiEs30/TkRgqaKgmg+FlGQRfdXvBC3lKBco568+Bq3kYd5Dtr/F2/eQ9FTUa7
v/WM3EGAaTvyIYXRHQaoFso1qqKlOxzxHO4Jrkn6vObpdNez0BkbebkaE4pBe3YrwSkCfRPs4vZu
aERbzsWzmN97+rFMHvXU/eKZ30XXW/FuC/cjwQQdbawB/f3GbEp8w6tiRe0kx83uWOkvre/uhtEF
hvgnog/i+qovLsBEo0nf0XQhzxH5ad8VXe5ODyLCZU2CxC8dDmYevXW6BsAQxGS+Dep4F8sN0bRj
GN42TbyHvqy+BGm9E1ZTwUtvJgP+BB0OCvpCQYNfbsR20P0kE3i1lGLxOsovvurabpw8WW2y0wbY
pXvTsy2vP9XKm5yuIQKWZh/+iynLRYmInXBpvYl0vbFIFTutIOyT4SxV0S5FdZQCq2Q9rkz+wq1C
9oeADCHtqVo0u0FDlsOM80h2VKUlpz9s6Bu1/d8PYQkMNbE7pGL1etgMtb+hc7pwHwbala5/w9In
TAQ+5MQpiUJ9dDleS2/CSIVGxDE8s97C4u5uLCP29tetvPcmzCJQoEcECxReQXbMc5Rg5wIaQwNi
/dY9SN5PydCeFVLHekktX/HPWV86rbtFse0kFqntksxsxn2e53/9QTpYeIW4CzaB9ztL200/Jicp
9w9tIZ5Cb61C+NkRkriaiHl5NUNMMn81x2oOF3HEI6gum45gfVd4L0G9q5ST6KIsZfy5PjUL5ghh
aAui3RD98XlXpULVWyp7YvPca6eih1XYpXYsed8FLWIV9VTL0rs13boF4CEejjo4OSwyWWR/Ltdd
svwU9yPJTuyBw9Z/JggiJdbW0kLUkc+68RqOv+Lit0rTQoIedFSvZWL+P1+g8SKh+4oa9uzGAxBu
CR0dySgXdeGmGjPaKt2bRnT/DubPRPrrC+GT18FVIVR/3EDm7k03bd8erk//5xzJNA/0W4IUtCCI
mZ333o9Tj2S+7OgviWbsfOB3Q7Jv0DRpLO1YRA/DWti84OAuTc4cfFpmXoJysgykpQGKGinF3hhH
5RGun25nDkayVUM1/V2pTbIvYyXe1Elg2kKT/3s31uWHTAHhh0drhi5JgKOVHUsIhX0f+8WXwRrj
vVq24sP1aV5wANiiqkRvAsefFb+0pQtk9DKdQZe+ug9VFfCTGryG1jZttY1Q3QfWA7SUGfruuQvg
OwMzYY+vtb7R3fuk35v9L4MCE3SZIHEnkDb8bNe/cOEmvPzC2Wx4nh/VZS2T2cnc3yrgYK/eKxZq
WmBe3f6cx0+ypO4D8c01TwmEhtnGk+4Ca7Qbae1TFjclqFUS6QQB4hw94uexVSMULzuiUnV2192j
mj52N2Vu2qEmnWTzdxHmRyk79BoakPW+lJ6HoDjUvkHgth8AIUUb01spQb9jkS99uEKcRiYKjbZJ
JGq2hIWcF5mQ8waqmjZ+loeg2qVe22/FYbylO0i4H7UQSVSAm49hW1m4k1TcebX0ILlGbENE8s1o
6m5rubq5KTI/3gZo3h99q/rB/wRjoy6iASV/lWojotgYpw9ZJCd3TR03256i8UYdk+HUNtUa5dXS
bIPE16Zga2qfmeXzpwtYb1vh/R3btTZJnuEhk6xyY6qZsMlM/YtieUZqZ6Jk2QZJ6e31nbd0A9BT
NaWjp+TRnB1NNZNaVkbs6626LSiYgLc088CmAUIYdLu0kjXE9wKKFoY0cv4Ah7j0Wc/ZaTQEwy38
VHESvaHroxXLpx588LYJYv+XlhrDjaK2A5w6FTzSWiZGm3xUbrxIKo9yHAzbsvSsH11eSxsvKOI/
VgYjXhoX/o1QuMrKaZjO3WzbcRHz9IaVZGqgmt0TJOzjsJBaxRG98VCoMjR1RSNvmz5qNjLQi3/O
GcGKw+5GEprmMOLQy6lJ+1YKG/pHqZF9ldWAWuC/3zhUY6nuAdmCfmeOQGph8VS9uFMdN63oTii2
hWnaiv6gB+7Gi5tjHNnV2/Ud9jmohYcD8Z9JDguw8ByrmSVZa+R1qDpIRGvHRBHD27ihN0bxTWkj
NmG4yxt9TVt+od4DJsmE4mrqfSfCmM2kgLYbb+VAc9RB++paoWU3HUfZfTKq6E2poq0lertG1e0x
XCMhWThSPOWosPKMIicwz6T0VmoVWmuqjlXKNAmpo78LM63fWW2v74NIAPTVCsGfMvXKldWdnOBs
t063HFqvVCWJ6mYhvWvojenyqHPi1qJfImGzvpbDym36OWhHMIJHwwTy5WDMcYxmLpGrIRvtRKUQ
7rwhMGxLKJSVhNDSJFLoIHEOzJ7y4Mzf94mQheGgaY5Yt04H1bjh/+jdk+/5u5xuubwan/55mxIb
UOgALwkJ5pxQFw9dNXmW6BPqJE32YnQIwPQPXrJJo34labtwJChBAswnKa7RIzIN/kPsI/eF15CV
12lCkQ8Boq1SIcH6KhwU5Ict/+v1kS2dhffIR1cn0g2wgZfmGqkqqLmjkYIUkzqetXqXBof/Ie3M
duNGlq39RAQ4D7fFGiQVZUl2y9MN0XbbnOeZT/9/qYODVrH4F+E+fbHRQG8oKjODkZERK9YqCi3c
qclL39meo++ZqnZvm70+QYhq2FHA9EwIw9tyabWugMoYk2+dM384BLnSg6Ahk3bMeiePw97UkC53
6nFL3+jaPTFroJxGCsOU25JoqHHCueAlZ5/VOpmOpQJkLYmD+9trWynXXFpZ3GGTBGik0HP73FXh
Vy2AW12JPvI97H27OGqNDxaveh6+aAFTa+EZ0CdsFf/0cXQox41v/tqX+CXEV+onEN5Rwb3cZkuq
YknuAvtcMoKZRY8UaMuJgTHmBsNg40ivb8NLWyKZeee3vtNUvUncPudh/DzbIw9URvLSpxJt843v
f8VphS2KgSQnTC8vOcGY/dAro67tsyK2VOqjv6OkGV05KZN9F9T0dotafQgyc4SVw7IezSoZvtw+
5TVX0kiJqMUA2Aahc7ncMSkYaR4aG9KMHjBd2w7gEHV94wBXVwpBKEP6uCv8rgtfYuBVR1u9s89B
/Gksy12YQWutPWVVDrgtO8V+tZsDFF+26HjWTpNyCIwtvMQNUB6Xy1MteJvKgB0uqqy6p/06vhiB
/GiFo/yomYO88c2smdMN4usbgf6VIGoiNU4Ov6v9djlJ0tNQf49CHhLKVnlh7djeG1rcgs6oFVNV
Tfa5z0qXx2Rsb6Gs1yxwVmIKAsobmkGXOxfZ9ZBNqWmfs8RvXbBGtVsqMAvfdr/r2xwQFm09xnXp
+1xxdPat2Y113VhnVOeKUXYntC7TLSbtLSOLu6FMHBjSotY6x9BENL0sKJj/z0aWJ6J1ue2XHStJ
A1ctPwCP2Udbrd2VlVA15VkhmHRUpC0vD8VReA+qEwRBUxTcDanP4EziVnq9v30qK9caqTnfDDW6
t7GgSzO1OgxGJGXy2WTkxgmKp5IJfX1fp/oXMT9iNuMGpmXlu2FEGoA9WFi+naXw5JTP2UzoASBo
nUzjL8sttHrnxBsP7LXdYzwFciXSn2siolwOxm7KZvlMPtbf2VG6T5jCOYbjn6OtkfgjDPwPBJFM
8nL/LGRJ5FZl/2Kj+F6blZuHznNfDxtRdW09NOoEDyAR5Kq0Bi7JVAsfM1pS7ELrMYw/dcbrn7uC
mBQURRJ8QRdh4t11GJaJXOpOI5+zqt1NNcQN/aEvf/X5F7vdbTUFRTS+zO3hLhdYQ01UTsmvL43l
JNrAY3CD4EPrP7ZVsa9ME1q4hy2J7JXgBk+6oE0l7PBIF/74blWxGsxybLXyWTJ/6P7vofjjNy4L
eff3F9dOo6hwOQ/8/Xn6YBd//7e/T8JAn1bkn2/X7bvfr0HHm5oVVDEdKrcETYYPE6e+u330a+4l
gGSCW43H9DI1qIwsrMsYDG1S/Eq1yh1pmiv5z9tGVo/8nZFFbPYNhfnnUGUlfYQAdv+EHwdG+Lcm
fy9gybhtbC3MvF/RIkarTRAkfQtMF6zVSVP/zsdul5jJ3thCjK8FUEK0wRX9xiy78C9tMhGk5OjO
sL4UTMV/HuePOibNY7b1Hl51ZQFihZaPT2bJxuXD9OpojUOsbmj6zDvzP9BfvlFw4Wc0bhnDXxyR
bgzKbHY4c55lf6ut/lGeqgfUZdJga6x27Xyo2IiCmdC9WPboQ8mYrZDe1tnUjpm+MyreVbsCqaPb
brB2OiI60wWFP4zew+XXb4OqCTMyn7PRUTL50CIZR+FRQe1alsPdoG8khWvfEQ1PgUTn7ULZ5NJc
GSVhofEWPls+LPI0I/n/HIrk2+1FrQAc3qB+3DY87WnrLiJ1FoPeMKxINFarxxyJnghWaAZL7GNr
PJhOt2ujYKfU3ce2CLxRTvf+lmzp2r7Cz+8I3UganksCK58hjKiGj/o8QVeid58L+1loScsTnD77
In25veAtawu3nM3SRBI5A3uWhbtaLw9NIA87KjV2cISI9wC0odjIVteCFbUFVJJFiQEE0eVJynmS
1kprkKb4J52hIHvoT5AWCcboHtDxn68PgmNehvgD0I1FAo76XdIzPQ9RV8kxjs65o5hgB9MeWmPQ
WTsj2oIzry5PcD/Qq6ayt7SIrpOmjAWOqgIZVDPEDfNqp2V3lDJJMrca4yttOu56YC/M8gipjyX8
PpujwjESOhMjaTkYGL4N3W3tvwZF2U+6itzNHR2QPvrZdhsBYG2hhEzehcgDsdzFo5frrlOboVZE
sWiGHLIIfg6m5I7TiVzwePsY175+QXJrQZshplUXV4ES9lo3BdgyK//gJ8bnvCrdtsk2XHPdDDpn
dHBguVlmNEIEZEoUZhmc4kXrdg2nN6Rb2ixr8ZmDEqzbxE6e8Zf+T7WrksgSlfMQVO6QnAKY2Wv7
eR43MOArdxpsSUABBYvnNfd7bpYwoYhEHZbgeTfSoLlTi0Y93D6ZldWIb1iUJKhLMLFwuZpZV6ax
yEd4/bpsPASa3hy0Wdn1wQgXailthKuVA+LhQQkLJOsbAvzSWjEUhhYOJDp6/Cm2HufmYzmfbi9o
3QRUEXg2zALL69PnNdP5HddnCsRmJwfmY46YnxtWzcb5bBlaXKCj3SRlxWLPZvm7i85l+DIZGxn0
qglK76I0hY7CslTd0uVUI7GWac4Zs37gctnlWxu26mcMzMAfQJH6ai4tkyIpCodQOWuK3z5mk6Pf
0yf7cvtUVt1MTMToGmFAlhebNQBLNxKlVM6pPrT70jcSV9IN/66dmSCMHOCGt+2txVWRCsLxwrzR
NWx4bpzBKLpcOctz1d0PkjTvdaOKXeowMoUcKTxYUWaclKTC0fsYNLSilvteGrYQKGsrF1VNOJOh
cKW+eOnyrRORkEgx+QBK34H62Dj+5z7fm1L38faSxZe6eDfCrSVANnQWaeovUp+RmnFvDZVyBgyz
M8o7f+JCRtnDKsujrr/eNraSd4i2LoAuTYjaL/V5y2CYRrlhe4uMEZyzZIMcNL/PXbm3tc+dvRE2
1vaQaE50ArIn4FKLPWxjomTG0nplJ1k/yuz7YKAHnP+Hz+2dmWXqlg4OI30DV39jf+nN2pXDvzNn
Yylrp0Q6A/OQ4ASFju1yKbNjVz0EZ9yEWqnuZ8YGDoaZaffUmtJdnpXB04zSyOH2aYn9uXANIFZk
MkDvaP7TNFm4RhPFMqNhtnNW53mn+sH9EPRf2+44Os59r5e7aP5nSMLPt41eBS9KGCKqcEWCuAF3
e7lShCr1vu5V6SxlxZNU3cP+9tExmg2+2OuiujADlE60usVjZpmOpmUmObovndOs2ivOX+Y/erWr
QOcz8BEIkar7Md8o1K2sjEhGtwvhQ5Dyy7dgnszglHU59BIwE4gkt/2MDNyGo2wZWawLgmdVy6D0
9UKz2ZmUZ3D6cuMKW9s8OrjAopmPooKy1Jnro9SRc4uVDPkH6q0744tjfUvHYzA+tMXvIJvQm/tz
txA1VXBwiPUx2irW/a5qg+hgWbTZHHpCADNy6h1zWe7Yb3zKVxGDtx/dDpgvRfGBK/TSyhCElOlb
M/RIsVxJTnYlMmIKunb979tefvU9XxpaZtFybptSo2qh18c+D5MvWeT5MAuBc5S3IB3XHsErnbEQ
gSNkTVcBHr6PwqyNzItwu2o+tSkEqn8cA/nD740sjqdvdB6vM0ak0H+QHSxIzRHd79u7troUpjZF
VoNmwxIP6U9G3Pexnnmz/bc+Nm6ePuThxslct27FUt4ZWSwF0taEUo6WeVYAQCIbDn1m7esy+TrZ
/aMTZ8pu8Oud2umHcAJ2pNUd9EmVBzDJHesSfP7W03Jt1aZ4/rzp21FbuXRKfUaNJ1TCyBud77Xs
uOL7qpiX/fO9fW9FWVhJQqdo6ijyavPVaMpdpnzq1C3oy9ZSFlmNUOgtI2HECT5GcukqU7s3omAj
Pr3xL1xeXBQP6ZXS5MfxqalcrqVRo6ioMznzmj5F6xgBQGRfEn1Hx9Tukke5Kw8F2mLMWnpK8SUy
f2lpfeyb7KgAJkvSXxzsndzo92pU7uZ62N/e6esgw9OJdh2/kLojc7qXv86Rw6EEyFF4pd6A40Pe
79ihMulGLUy7k9ZFp9v2rjJ1eoTv7S1O1krKQEmssPAq8Af63Oz97v9oYXGsSdrBITkkhTcmgWua
v6KtvPE6E7lcwuJW62V/Cg2DJdAH6jtBooId6ZdivtSFuaecdDDHjbx4a9eWyU+SkO2XaeFphQEJ
9WNvyRu7tvIxXJzLItA4Q1EXnY/QSqecxtk5z8aDkUQbUKJVI3DnmkjqUBZYzkFORhQG6VgW3kQt
2qXh9bUviSF+Xv/6cy8TdzOvJz44upGXXp1EyIdYc1V4WTgLGvMo0j8wOLGFhlj5eCyuZg0NGWoP
UHhcmmlaqLMjcgEvkQ5ZKb9Uhfxbb+6Bdm6111ccgD1j1gPyTaqyy4mrfGCirTfzwnPmvDj7Zqge
naj5fHvXVo5HNHAgnaAmKkgTL5cjA6Qu9UwvvFgOmvtRqYMf8IzGu5aax1bwXdu697YWWzcgkEE9
DVvR/CpX9b1hfBu5yXTYc28vaiU/FJ0iig/EOBqgS36ctp8gzexNvh1UiFPuUXdOulNZ166mpfte
ztyiCp7S0IRI8fm27ZVIcWF6saG8xBE+VB38Xchu4pXqPiWBC4tDm/7jgOVE2M/rIvhzbttdPUgk
F5l4JMWi5nx5kL6mMtLc4/7yYO/98rWLQ6gsrH6rjL7mlbxoKVMy/kW9crE+0FVIEnUTDtOG+oNW
FON+Sqst2ujr9JQDhEJG4BwRMl/6vmrXRqL7QUnKQRNCys6j1X2gjPAzYkxq5+jqxnNsdfeAM+Mq
sHJAVHC5e1rR6blmcWp2hPZXMs3FQUpr+1jIobpxUGsbiCimKCqbghV5mRsknWHWWlJ6TuWfGrVh
jMo3Ohryf+4PYBj4rgFuAfJdvCSoJmf8gqL0Gvt5Mqt9SGrfIDR728rKYnhNCpwJoAxeY+Ic372K
2ii1Z61qS0+XT6oiY+E/JCu8lIWGLXNQPF4XJxO2KPuEdV95SVQ+20V6LsL5l66Gv4xc++P7kOlp
YOCkurAK0Sq6XEyXZkmuOFHmxfHfUvEF6Wbderm9X9d+dmlicfhtBsi7L+LMo3kx9tEOlLCSv962
cR2BsAFKmCoXJMdXpC9zGPk9kgSZh3zBvW+eq/C1Gh7t4COSZzLiSPIfexrQTr5TqJioDLF3l9um
JvxDpTDzygY28cA8p9GjzmDs7VVd7xx3u8EkLlMgb4YurdhxEZhSPmbeOOqHcfrY6/l+s7BwvXUY
QfgX7VoqC1y8l0aqiqBWmbwih2p2ixHRA2QZ5v53FI4uYzzFqSm2KLquL8VLk4t42k5qa3U9T8rY
kFxl+GwB1eGghq1a5Or+OcggwUkNJnB5P4AuiMxRVrEz6IcM6L3DROkmkG5lNbQf6SKT7NEvMRb+
PZVcDolpZZ5api46YDwxMl6n8qfNo7qOPETPd5YW8W2aM7lsDSw53ZdofHSGLcaHawPAMjQCDlNH
yHouq2WqLSlULiYfyaA7xNyPU7SF0bneLAGuFwgwKqsgwBahLclDTSmbwjmj1HpIpM9IeTLElz/k
arnxiV6P7wlABggG5uaB1/OWuXTsaVbKWtMqn3btP3nLbMln6sXH2fJ3KvrMs3rXSw+M0Un29KPk
WVy2XlDfa210QG3hT7/jN7FLqqvwwUCSuFh0GTvdrPUzbCiTPXil1UN+O1DPrR15S9Xh+muGdoZI
Dju6gFs54oTfXU5hHYN/S1qfmnV7Km1e1Qn8qWH+t5oDIM4m5BrUl1r98scLZKNFARmxTYY6F7fI
APtKw2NAOpdav1c1LwpeczSVbhsRf+SywMALh3FDUhXuX9oZl0sbC0fThpbyXaX7Rwf+ZCJiMDnH
KfyOVMZtW9eRA0i0qFKL3iQMWIugaBt1pZV9EHnQOP1Ire+58pLkxufbRla+NoIG1xb3FXNBS96j
vM17OlkJLPZ2G+7n3lJdKYy2eLRXts0hmwRkA0aJWdvFUtS0q+aJyicwm0cm7j9ozYdYf1Gy/kGf
ftxekIh0lyfE45DuGTp68OnSorw8ITULISbwJSpNdr/PQmhH55OvNUekbty0/L2punh9SthjRFOc
El/Vks2pC0lf59CJPN2f7vRw9oxSOjsMSd9e1nIHRemT9zUzgELhkX+9XFakj7MVJR1VuihDTa2R
qr1mZ/lRLiTyWKjE3Jjd+MMaAsMjVA6AFoMp4H/ftI3efchZHKQ6j7XYa/IHSXkVLYX29+11Lf0P
E0LMQJDy0eK66vo0fmTlahIlXmh1AZymwafAyLaG/q43D0E1wSOBoyO+uewhRIMdO8nUJp4PPMam
b+tb6mHqh59F5KMXtYX4WLqEWBPzTdC1AMSwWNbirHotlw14czyrocYY76i+Rda32/u2jLFvNhDM
EWpCuPqyYWF1dhTXzph4OcLiEyz+IGbN8ZnJ2N3Y/ZXVu77+/ucWmU3j/iDV5CG1KMXNEPtlpZ2k
XlkrP+sump/jQh+ebDOX91VTx/ehb06nsRqaU1I1Wwwoy89arJerBLYOXvnMny/8H7p/ua7lOPV0
h2nouLXvys742trDvhvGkzY/bCY6azsM/giSSr5u6LUWt9hYt3qkQu3i2bPa7JlZ01x/aI+6XFm7
VEpi10i14pDVMhotTJZvfO9XmQML5k0MKJEwRslrCZuTOqmzRyNF1aOzSVCjqj4ZCKOhcUlZ0mqG
8iS3ZXVI1LK7U0onHnfBGDv3+Th22i438+kAl3b/sWj99BxldfExzeTo+bZLrHy8DHtaAqb5hjdZ
xNo+MPw405TUG1MrOaSSXn9PDaneqBFccXK8bYUQc2EcHpzWcmQXipjcVio79fzXovwdP4GlKk7m
XxBf+Y+J6pajW/7SpLvba1uJGQJPC6CKHIZPbPERO5pvq7PC8ZfK77r/FX5QpYfsU/x628qKW19Y
WWRlemcVGQ2L1Evyc9Agj1ruFOsvuE4qI93JWxQO5uJu/J+N/HdNi0/Y0FrkU2It9drMGN1BrQOY
EAz54KcafKFNG+xvr24lENLIZ5icTxcKgWVy0QdJAvBETb2pgB2L+/4h0zcat2vHxLJg8RBT+Py1
y1hrpEnX8AWlXtGVoYtQsPPIQyh8yJXUei7UFJm4Ot64FtcODQQBwZBUmiLxwibVnKhNMvyx85+n
g7Obd8r8M6x+x79ub99KBILSnBoMrxSdWtLCzmSHlWzVPL2bXmKaLAj0j4gVNI+ln1eHaZCMe6qS
4YepkH6AyNvq7axaF8x74p3MuPrCWaSE+UpIFjKvGpMjDOvTrqy+WRXYz/rQI7kyN+H3PNnwmDUP
JbmmFuhQtgL7fXmcgz5UYORMqg0+uvQ07yA59+tP9uH2zq45Jjc0wsQk89Caif/+LrHJIwMdsRoz
afvQQG2gBY/lVj/5DTv+PhMVXxu60eBnxHsBxOSlkagP9MHJytybyucoQtYxkF3YMuPmRZN3cg7H
UXHMOhrJ32sfpcryqXBgkncOtRnshhgdGF8DWNlabj5GT83wVQnv/D58KOetV+rabrz/oeIbe7cb
XcnP7+Mm9zTIBOmE7mbtOCfZxp5fHy2PDNg9LDGqAKn9wpvlrpqGKQFco/avyUeN9++spHewiG5d
F9fLEWzy3AowpTFHv/w826oDmFXKuTcihqvAzCEpP6ou3slz4Yppc2MARNKGr0ryyZYl3twJ8Dd0
XjvjGEr/3Ha0lWtcEECjK4/XkjctH3H5wHTGZPqAMOpjlx/8DylCfPM/UfbAxX0M2+Eum9WEsd6z
Pf5TGtFLpdXuZP4eouPtX3IdtPghpL5sv0jllyoJ1VjHFXxnuVclSX1MtBmXs63aVdKuO8lGrB2a
0PQPed5upcMrB49l8VwWStDwG1y6lzansanGce4ls4Sy76nq3DrdNe397QWumYEVAuymwP5T77o0
k0ncEPJY5Z5spClJMJzCevFYp6Ebbb3M1/bSJBE1gOSBtlZE6Hz3wTgT5X+n5IMZa6hDDEBdXe9p
/hmKFrAF1TdjS+V8JQUCes9FKijxgMQuEY2znU7AQcLcS6t7Q66O0vDLYmHxd/QhNESX01MKGVzg
GcrdsDEAegWNJQ6/t718vDMQ47eg13IUpn864alRqF8G39Kq3fvRripeuvFn0R+DLYWvTbuLgOHP
ZZzEBXYd2zxag7PPmucivFceHPyo0Ny5g1hq+l7AHH3bk9YCCHKZdIpEg4Uq4eXxxmox5/1U86lI
deyGSR7TuqR8oDTFVutjzZPomoEJhJ+bbV54UqhPA0MzaPdFBmx+6A5Ip46Rf3jxh/lYOG18iE2r
g+corzY+lyudLnGs70wvxamGrJpT8Ka5F5iGqyX6q2N+b4ejgjppr7f3SmvugDrNEHh9cqY9T41h
fIjUL2OdPvpmfZraZ+q0d+qzWfHguH0AV2NZy9+2OHpLjzSL2XOO3nlQrX2j3AUhaGhBTHIMpmcH
wWQXeczRcW8bFtt9eWWzJzzYqVsKmKOxiCFt3ZqOlAyEqvzURYVbTE9zdizS/BTuKqiC6rnZsHjt
a0J6gqMAe0adZdkuhFN7VDtIX7w4ndF0roOzDwHRTgqru9tLuw6P7w1RJ104da01qp60gIF6++wn
1pcAFpBat91aPty2dP0qFJYE8BA5HtGOuLQEVfzA05VOtdOFP3jSd26fZuFGorjiIpdWFi7SdGYX
tmYP7MRyuOFb6AN+OVXlkka7UzHvQqM+KB0MvtIB7uBmVxr6RkFk9egoNQqyVKD6y4lIQx9maRQ7
ajmvVMdq5VFWX29v5fXrhkXCwSl6CAbvNrHV7y6aKdH0Ku5kTLQGzvdFiT85TedG9YMN9dttW6sO
8s6WWO47W6HfVnYZYKuFukA7TEroBtXhPzzYLpe0SDbtwK6zbFIKz4x+22FMPeNjStlAMjcH468/
5ktLizA+dUmWl6kKMqMrTp2VP8bWWO9QKNupoPz6/OhPytOkBRto760zW4T0ZoB5PzVZYD3rj6mv
31lxvzeGO542aLZvIB7X10jYsJCkAjgvDvXdoTXKGIAbNDA2/vajfwzkHBGPwz+ULHKt51EZNrxk
fXX/GlwcXz7Tip4qNlUxfiC/19iV29z7+pP58bY3rn/fUHz978oWp2f2XMMhjC1eHHndZ0Oy/5ra
wxB/n+r+NA93Djmek3T3PCN6dFU2jK+GsHfGF2dopk6q8EQoPSCb+S4qm2QnGQkFwBpQ0y4wp6+W
MlHjBOFkHeLEgcVJq6IvvmnGezOL8we7leC2kqCT3PhlInhe3lA4tRjtEmz89BMXEcHQssaJJoJO
aJ8i/Styv5o/uuanZnBb+ZuK1L1dnv6TTeSo4QHWxRjKpZM5KTqvjTESGY6TbBx852tffVLtk6l9
lIbXYP41Vhtxb23/YWpB55cqAGMGi+BeKkrj9xmxaC7z59BxHltlOtxe1dqXQymb1qwoH12NmA5y
OnZDbuNf1l3Lpzlk57Ab3EF+zvx0F7bfK32jbLTq0u9NLr4dbYYnMs589rH7Krejq9Q+mZ4Ci7wD
13QmQxzZ7HUH8tToo918DCf/TzlqoKVAC+bfRS8+KieoojbSJZCn+tFqH5LECOFyaHaJlZ0pV+zn
LU4HcWks3VUFtcmDH54sY5ne6DLlRdNnyXp61/W+G2Z31FU3cqi1m4uBVzjBAFVTCVxkbeOc5/bY
g6cdjX8Q0vSRcEGyJjC2vgPhdcvFvC2EZzSjr8sXptwH4UwbicQmSPe2+tVxU6VwFVSUoUg/qT/6
4lMLQ+9tP12pIPAK4enK1UzfheGly69PnvSylma98ILPkvRALy7bxX/JkGLk+V47Tcq4q/7xo2NV
narJHfV9021EQ+EUy2XrooTLAL8osy7uGK0btQGNxdJLyb/b9Cnq9B1Kum4WnVTtsQy2ZHPX7MEH
yiOeWgXHujjObGiMXgq00rPH9rWoX/UieszTr3kZguF07samfbm9xWtOStZPpvVW6F/iQZTSKAun
CCtPRSbpw6BO3X06WA9pPSl3ty1dAWTFB4hYi3hi0DJhiOryMJV6TnIb5ljA5d8KKXZ9+2vsP8a+
hYy7dCwr4yHOW260jXi66kTv7S6ujUa3ZzFEU4HiGo96tu8z25UcGO1f2VUFXuYKyZ7ga5AelY8w
/pvFUx20brflSiLCLVyJbi+UdkyQO4Kt6HL5vRkjbzrwMxJn2DPQHSOmrcAnowmBjWIjN1qLtzAw
oVgB4vNtMP7SWjL12dSMWNMpBpE3U6mPvs0GXVJrvpdj+BDnR8lm2jeZDpOR3rWVtfETVtYrOFGB
/3Bb06hdfLuJnuaZPWSN1w0fhfsiEDLdh8pTDJ3nbc9a+WhoUvHNAGkSTFDq5VojPZRn5I0ab7A/
tNK419LHRm7dfH6ox7s2vL9t7dqPBXcWaH9wbfRIqUtdmkPAKkyarAy9NPiupv0+ubNt14ETO1Wt
XYRKc1l+8JUNL766soVRRSUHAWjBc3mxm5GU5I7RDqEnJ3JymHs196QJgLfV18ljnqmFy2Rd4nZa
89Qkc7RRB7s6SypvomAC5ZrgRVwCS8LUN+diFIOIaRZ7A5OEbqJn/sGprPohGAKhhtllG/neVSJE
DoSqH2MPJHzgqRYfTDyWup3m4I0KVXYrX/k2Nv3WeMDKwgBeC9Q+kG96zeK/v3tDaIltz3bJ7CPn
9ynSqp05PdM5lir9WdkSiV5zHKBT8LwpJF48WhYBsO/kyTZyhV2Mv9SdyfPvg1Wd0nOQ7NNz1s53
Y/lrw1fFn7wIOmIP35lcxL5A7SUmY8UeluNHJnRpvLRuNBp7c2oZweQ5HbXHzh9f5BFRC8ud9V9Z
kpxu/wpxUFc/gotcTAqgZLWcYOybeC4nlU1uwmmXZrMbWS8zPB23rVyHPLHWd2YW/jIlbZ5TuOYs
m5Na1FAVFzsHbWcleon2j0q3z4uP9byD/Oe24asUbGF3EQ8KNRskKPSZPlZ/hTZqXKPuDtEuq9uN
r/D/s0IGt4FCQRxuLFbozHLQ5jOThImNDEhUQoZODhS5zlx8UmIlcgGTf1PK6WfRRpmrFQ7wmDD/
Cy4p8/nP10xxxoKMFlrJq3G+pA7HfKpYMxiMByM62HZ/cIZ5J23YWYsBkBLChqVZ4vJc7G3nIPfU
FHboGUnZnLpC/WINerURaK7uDw7wvZFFEIizQom1yWAxdfLLHNziZ6knaEnAgBGVe7PstiCBax5D
KCXpemMv1BYXVtckWjSqrMqRn5Ppm2OVrmW6rfrp9iFddxFY2Bv7DoNc3MRL4JBtBCboryHyin4f
WifK2m4cP/Qyuh2f5mo3gXd8VpkIuG12bTt5wArMI5MNDKVextRAj/LcgMPaS+S7cDxSSrZ+1L4r
F7uh+FPSWXqd9FX/tbXwj6EL/STKsKUUpTtAbbsJhVrzwPcWFs4R+KM6jRMWHEarJGap0m4DxrEW
HkVvWPBKgjVYTpukyDrYkzgl5tPc0fxuGKWbN39asH3bqH+NLC4CWa0NSZZYRhi86h3vJbnaMQNz
uH3065v1r5XF0ae+k+aTPkXenBi7qHvZrKBuGVict6+bBVMZM8QBagBJ6kuDNvz/bQmL89bqtmUN
LKGz+EIcphKjjSb92tevkswRPLkNSawuvw9JUcJEtTmKSrHcSp0OeWwfnOZ7VW6cxuqHKF7OSO0C
91jOFvUGDAVVJua9bf0eJZjPjvbUaB+J6rxulMc+me5u792qJ78zuFjZIE9WbPJk9RTrNQBEUdWP
g7k1DHjFVSC+eXJCGeERMKbQ817uH7z92ag2ZuSl03F4mX9me7M6O/7DXL4Yqe5N2mf668mT9DMI
S6rO+9trFOe/TGbeW1+4eBOm8PnQofPk5m+ttxlgl6GveLSHX9n0X6IbRRcSb+BAcNIsbDlhERq5
rwtvN51dkQzZnpk4c2NFa98UV7jgaDHxBHNR4jSA2ihGqUUe+k93jhM/TCj/3t60NZdnrIWpQGBq
olh1eWR523QGYhKRF8nyTkdV+qs5fYZa/baVlTcScBMN0KIOrROI+0srg61Fahv4WEGYMt+RoxxR
gHZpHyHuspun3tXCTVJCsTtLf3hvdLE0tMKMUjcxmk3fKV8OvrwDrfrFVH6ZwXSkUXfvb9HCrD4k
RAXBBOED3d0SwpUYsP8XTRh71jiS5p7QYbOmCCbXkObpC52DXQx157BVwbgSKRJfHmOdzLlTxeA1
uoiNRdNUSJ/j+xpxMdLpDHSZ6lpIXlHDqIIP0xdJear86kEVwoiu+iO776tj/Ss2/6JbuuFTa6ct
mHggCmMK8AqIojZNE8kVG68Or5WQC9Fs2oRuDfUfFN0ASqGb3TC5FlDFwCnfCvjHKzRPGcRJBJon
9pB2eDARpLO6R/jJqtA5Bs/Zj9vevJq9Ma4k5lDFMpfhO1K6Tiq6NPZ6DfLOzHQNs/0d+P1u0lEm
T6pncZ1rTvIY+N+iZmvaZ/WxQd1TEVUkMJhLdGnYlIk0Bk3s1e14Jw8vjHP+jNDQKFC+G17b2jX2
r1s026sbzL5C+0LRlabL5RfMFGZe9vEQe4bx2Zn9O9Sqc8fT9b+l+77eFGFfu64EghtuBbJUqlSX
1mCQd6BA7GOvyFJ3DI8VpE5uFd5F9sG87z+P2gl4ZPG5sR5VKqKwBtw+4FUHfmdebMa72kNiOf5s
oLToqY/6hAQM45H5o2X9RSpQmsau2vKntUj1frmL2zke7UFJ6BV4eaP9imPrlJfZfWs/+4Xp+sa9
P34ItJ2abmUhG7tsq5fLVPu+nPuGZQZJtJOl733/VFcb2e2q33C7UKYSRFb2wm9kvRBaplPsJcUp
019mcJxO81EbHo3pCSC0e/vg1i5MMeH+v9YWBzcPlZmnNivy9aw7JIZVEwe7rarmmhWBfRaMY8I/
F8fVlCGtByQ3PRTgXDFJ/8ckWSKc09WAggCpZ0Fte3kyBsImuh45hDP9V5c+a+XvbCtbWr0y3ttY
XhlaDQFs43P6NsJDXekiRH4s/PTUBtNd6c8PUtfcRUP7gnjck+2EH/oBIat03EvzdNKU6hAo9uvc
PUlbef6aWzK8oVFcgJTxivWsSRp5krIgYca/3tfKKbMKN94aPL1SaHzb4n+tvN3k775xvfcbA0qd
xFPq+yj+rYzhnWXfOXzv49Q/j1Athabjqn3pxjlYIW24CxU38ycURstdOmd/DZK1y7v2pPnFcS5b
3m36XVJJhyCuD62lPTly/ehX6Scn8Xd9Ux1ue/pK3sbsCdN95IU8IpacJqUy0BrKWqjhyhmwMLwp
WuiqDJduMfitpTRMC9Pj4z6nVbpMdbN21McRwiZPbqu7wk6fmhpZuIMDxUPy2mn7pkckJbX2t9e3
4gT4P9P3zBoxsXb1jU1prZpZE3kBFe26D4+aCaKjmDeqWBtmlhn2FOhJ02UtL5b2IezjvcAXtRCq
//li6EvwzoPwBnEcEVDe+RoH2SkxMGevwX8Onfxr8/W94g60Pf61INb5zkIlOUWrN7yN0zk/w0/8
kNnjsa6nz3MnH28vZiWio1QIDys1XVLdJQu2X89Mzao89NX0kPTR3p4U7ZCO876LD6PZpKcexa3b
JldedpjkaSlmCkm3Fu+gaIBlT3HYv2E85CCl6mQ4xB3YLCe/o/izcYlsWVtci3RP0NaT1Mhrrf9H
2nn1xo00a/gXEWAOt+QESR5Zkm053RD2rsScM3/999DAWc+0iCHss9g7A6rpZofqqjfM49EPLGcn
ZQ4I/Wx86Qx8Y7Hk3Xo6r2QcCw8ZvB4J7CJgfPn9mlIv1aDg5VzV6od8CA9K4HtSK92Ms7KvSila
yoPSuCXWsbpsYIRy0yycPlHvKVWz2jcag6pQPPwzGvPRUcPdkKSFl9DLv/4R17YaDGFY4yweqivC
G1Cm8qjbCS9NI5aPcXHXzsk+qzZam2u5MYSO31GErTZUPVDZmYkM9e4IU/JQ/Aj7o2mfFO17mh1z
C6cgM3SDZvKaP/Xv4EpBWGFRWcEMlatFWKYYhUimUdGG0+aXOXj6c/yR8PeFXMrS/KbtB/5+EL0a
8vfNQ2SZG+HBzK4G0AnMnNtXlO/p7cZyJgy0T01Z/chC6Kuj6myJ6K8tufMgQorWGllaGCXwuUi5
paSahDr76dHuXq+vtrVNTDcU9R5E7aDBC2Em/DHztGMsY3wy6+koB5KrAqiC7SfFWxnLL3zbm5k7
iyZkhGFidb6dUF6LwwGNGMUv2t0UBgocxhZr007t95mctJ8KaFazVfcLsmF433W5sRuUrNkN+fBs
J9iJX5+E1Q/6+2eJEDl7rgsLqCBVvyiQvAEy5CGp5XojytrZBTIGXWZOLiZbWJZ9l49t21V80VL/
WKTJQRp9N1IH1+zQZdbdUtXv2i0VyZXvi9kD7CXyROTwRDa70obKUoLg5MLtoe2Td01TPnYddIh2
gTSEwc31qVw5vS7iCZeCZWdjVVXE4yu7Id1uK7ifqr84jy+iCGdkCKGxCBWilM69PmI8/Ip6Umdu
vMlWx8IRBZppmTlRc0xH2TWRK4qX2NzdpEZ8q7qyvbEo3nKDFAStMQBCzVpGG84RJqxDOdxMdA7i
Ju7iQx5Et40UBo9NW+ynOFLcKMmLQ2EVr0mfJKfYrKgUa8GXqdbm22bstjCGv/ACwhbl96AHiXwY
JACxgGEGRqRnKddP4KTvcrO6k4MfZeJ/iaLk4ISma5baMdHyWzh30HtcHkWunR7QhDlaSbII/n+T
Y/Pn9UW1uoip4WKkbixcTOHYwCqzbOXJ4bIqi7s+VW/kuXer0LhVkG+v4+J4PZz59nznVlr0soCp
LL2HyyRDiY3Wx4GDzA3veXgzwy7Vvmr90/UoK4cOUcjTQJWBKhA9u6tG1+NupgSKV3eH241heRAs
t2qMK1noRRThfAeYYue6iqBK7dxZ9uDpjXb058dGjl0D7c022kgs1j/V71EJn0qzmpgcO6JEY7Tv
YrN8TtLvZfoom8g+h/VGBnp1cFB1hUQiU2qdhznVzFhTYd4nbgSuXP7aFQ+JGnqbT7xfqgFv9gbg
F65+7KaoRF0ujF63x6KuiOe0QbSPM6vCNiUsvKlKJHfq8/hTh3YIPlBJuq9igO2BXX0dtWbASjvS
UfRqfHR2mXq9rV6nkYpnECJMMUd95rHoHG8ehx9G2mBcpeSfQ5SXdlYW++8oF9luE2oIIiWTT6Vt
jqbPTlf6Xq8E4cM8BMoO4+fEK6sU+cqqhzzjjIWnj+Z4UkIwrzrC73slGCQ312sTrKmmbRxkq5sG
VAdFT2Ay6AZczg2bye4oE8QQOJ+U4KRNN6nc49j0N3vzLIywns2+rc1iIkwQ+/tae64HywvUxzH+
fH13rp79v+OIRgNqoE2arxLHwjtkjPB5vi+oyV0PsrpZqEkYHGwADMWzVm+GroXQSxmu/uCkMqYa
HUwF27VezC045WooC8788q5G7Uj4PCkwQCnCEuWE5ooG0iBvLDezsH4r7yrzb042nkq8Q+GMg0q7
XArq3Ge+PlD27zqy1ibRLayd/efrc7f6gc6CCAsBa/qstmSS/Hx83xovRnFXRuHG+bI6aXgyLbaW
NoRSYdICXtokBmTGENTCuXbnVHGhJLuFfBq2vN3W6kcYTQErxviEhMAQbp2gRDNm5nSBYR/r6BvN
762hko8Bviu7YOoij0b4vW5P+m7qxtIdbaX8izW/1BKB9VBMpZ50+d1MOyzzpKZfUgXtLk9M18p/
VtrGd1trfsN1YjaxoaLxJza/tQpUbYhI3qkc3qUynD9eu6e2fRy71M3UCvVduE+F7mlMeJI9xZ19
GIzWHY1HC/+5P19EHLj0ngGmLnvjcsRdEZv+GPJbFOQfd6TFlVek6UPfbCljrK1WSPTgiRx45zwb
LwMhV+irsMCjUz+rL7OfO3stkrpdxL7YXx/SyiuDy2kRhHDQa3sLsy3aMSwtpMb8Innuy+5UTg+5
fBvOqtc0X4vwUZq3jNjWrmFm8JeR8SICKsyiMXbJWDcjD5skOGQ3tZO7UAOnQPX8KXD9LRDh2k1z
Hk5YpmHWFmqtKDwxIutWcbJPmMJQnVYqt5aj27+Yzd9DE0X/e7UAV9czNLv4DOjNDQfUJxwM2pDA
eNLCeSdvNRDXmqaAa8kxKAABVBbXZN5WUTxHMq+O8WAoCTbutO4+2Mq4t53MTeNdiEf1QxVtcQPX
8lGI08gI0lBYsHaXSzRXVLPHiYQku4qCVwoGrbfYI/3FGXMeRXgEo/AzD/3A6NAsuSm1XRnGh7nd
koxbWyLnUYRHVZYi8tBhgH6y1Om72riaOt9B0fAifas/srax6fxDUeBS5dUk3HUNiyPUZfJdn5z4
psmyn4CWZA/p278oUsBEIL8C4MJtLYpIjJWd9f6S+Ziz3e6zOQl3aVNtkfdXV8HvKGIJWZ0CS9J0
XiWS9oJYmWcZ0saZu/rCpGUB/JdGif1GNbzN/UTRWipbRrV37GPQHopnWXpfBchCvHPal268nf4F
GWdMX+Mg99LZy4pbtXm8vrPX7nbE2DkkaTaw2pcldNYJ0Gapa62qBAWV3EZDcAiL2yp635vTQQu3
8ElryxGEByck1CEgwMKJJVl13ZY1rYDez459433L0sCLenNjZleHhKo0jHMYpoqo+VRXrZniLg2Q
h1r/LJ8s42tSU4ExvtX+zfXZW1v2WEiifIHy45K9Xs5ehstXmCyIq3ysP5iV8SEs2htDevmLKNQh
gHAAi4K8dhllCvmrLajwU9aiH8HDavhoTVvO9asVGNiNdJ1+CRY7wvXVDYncjCl9jLHeV5Q0tKrb
Gc6nxLS9LHfcdLpxsqMZHoG+url2J8nW4fow15YHKigokALNsREbvhxmItex2k9MplXHHaAv54DF
zLSDAF+7gRSEGxT3t+EWVStSkQWTR19emNW5k/ysdMic27Hy+hYOVzVgO3svG+XG7bkaiXOYRoON
zZS1rKKzPTZ3jhVUNXiNfqCSknZgj+Wo3o8AYfw/dRihOiRjYwIVBlQZdEDxyLelMm8McvVkoCcd
K1p8kxcZonxm5Li2ldjHP/1ol/GEjG5edLybvqOJIQEic161/JX1vwm1fbvRljAIucEf4G0gSqq1
dRUUvQ4uhPH9oMP+mDfpeylItyDvKw0hxOqoEnOPcYToIo/Iz+3MzgPGo6S5qwahZ2Wya5IIV0FM
zog0khPfpA0gjuZHV962pbW/PqEriQ+/YFFlQv3Z1N6o6ch5o2OuxmpJo31bl1igkm7Fu6DK2JKh
6+uh12NRo1d7Y7N5vzbNWDHw0lsm+Y0xs2Ex2nJsqSR10t6ob+xvJeA4qjrAV3fh9M847Sqj9yBZ
a8xEl8Cr8O/iTP2yMQdLknVZYaIKzEMTXOTCOxQ9YGUnKwY/5ysEeQskTvcaRKrHZL80AU3/rutx
p+5O4bzx0F39+lQ6EWxAyBdUpvDSxbAdtKTE7tElw5XrfxB/2YfheFSd8dCFxX3c5o9pdFCVnuDp
dyOftpw33l5ejJwn0oIVpH8tIkLrsverOJR5fE7De9RiD6rT/ORG+4Ja8n3T6982Zno55d7MNOUJ
eqAItWqqcOh2MwpKDt6Op1ouduAr7iJpCNyptD8Yz3bsNfKXerw1oAe6ifzzeuzVoS4dUBB77GuR
FmhxpPu+pbDVwp2NazWKI5iBu1LUedVWG/FtPre0FX7HWo7osyM4M2ctmCwd4nln/9M6uhsp0ofr
w1lm6s1MgnRcZBKZTLG0NOV1zzOWLzdzQWqttLfHY9HDnlBeIuneljq3KP44/WBUTB/2WPBOWLCX
o9LMeZLD2eRiMdgf5nfg64ra7a6Pa/UznQVZ/v1s6uK6KGe9tEiFM6fYx44Z7HtHducmid3SakO3
rjaFkdZuTHri8i/IqgoC/DJmHWN0J2VGfBrVz7kcunby2Rq/F/Q//3xsEHGp82io7pExXsaJoIeU
as3qHxnJjgZxf5p8o8dnro88dUj+BVqqbMRcqXBR3qI2DL9iuWnepAN+2E+ZA+pwwF7lyzg9miEY
lSjwtNzxxvTOrp4ya4OatDahOg1OPIpYJqzOy4Gi/tb3mq3GJ6QdJMnzY4pL0qNebJlnrS2W8zjC
YpkTE7lnhBJP/Vj/lIuPTRIenS+Quw6T5Dsbif6yCsQdBwmVVvJS6DFt4evhJayO+ZAlp2r+PgQ+
IrmjW0ofO+lObUNvGl+uL5a1y/E8nDCHJXcijfEcCOBguMXwZEMT2WSprZ0i50GECWwcPGTSemlx
9g5g/Ed/SHfK+GSMO8feJ3h6ypsYmLXL9jyksNlyqR3HOidkUBzz+iYOPsMKdXvKO1L9pW2OivE1
nvWn65O5uiDPvp1w75QwzMasTRMeaZAOlA8WN7yiPMzdVnPhrWrEYpPs0MVdlBDJ9IWCTteoid/O
RQJl5VibkCva1A0Gp3K53B8mKTpGhrkf8eWtk1usGg9KNu+LjwZ8iFku3sl+t5FkrC0jmFl4tC+g
uDdeC6OStoZk1Mlpku8t/ZmEeRP5sza5v17zVLGxWhOHrOMNHY2pkZx4P7lK/7pQtYPGdFVla3bX
litVbGrYFo6l8HUuzxVEzR2pms3kVKSuHt4GvfKuzQNsqVO3zu+0Ofm0KeG//Elx1y9E4uW/xdpB
eHH0ljbJjaYnp1ob3ZgMfbPBuYLPWfiby13Ow5DzUjhY6trxh6iiHm8HDybeprF0vyB7hx3mEfM7
pWw9WaMq+Azkcd8Mh87c6B6vDpGL/ZdMwwLUvJzVKpTGMgu4IZLOzg9hKT3njr8Ffl9bh7wv/gsi
7EA9jKYAEhC5vp8ftDpxa2v0tmmYG2F+3YZn6UPQVE5ra6TyaaPeBuMTdZSb7XW4GoUm/sKoB4wm
Jl9l6Qy2kmkMZgbElSs2gkK58kNyui2yx9qlw8MagDMs3wV/efltSqej52CTmpRS6g0IIYcObSjd
CHmSOcqxawLZDcpwQ3ZrdUcjFQCFkOWIUONl1CAyqA7Ly/1d306ShXfK09zxuaq/Gt6iogEVToYY
IdQPND5XnS/DA/JzE2vWDYwaI+ZpEGmHrJiQutjKh1Y/3VlEYT/LQJ1xgyCJrZLpVquO3YSujbGR
/6x+NYsXAASBRbpbuAQWFyK/7VkfifkVXF1zMPxbZfhclVw+9eP1q2119y5FXY1qms2xePmt2jCt
MyqutGStoX0MMlV6KLKq21+PsroiQH9hJMJSfKPf3xvorVahTflKrTwK+x7Ae6SlHost23Jt7YyH
oouxHaIfC4nlcjwyC35WSchPdjPY31opMXaTj2otHdnwzl9QxvEc8F4N5lNcxaoHGSV0db0z35W9
tKfEZu7kNNNvqlF5DiXFgh2lpgfcPtJbZdKgBvjlvMN7BZ+ZdjQO8Elk144otRRz+qHP6sG1ki7c
6aFaPvQxvyMYOwV9lzK6GdMh8goTYIJcmNOennJy7IssfBfwl10tpuXuQJbduMGXzSbeQIv6E48v
uGakFJcTAjG6sgtjXrxFk49Tq3/kDW0+pQnusFUZhN9Cqd6y810PuRgK8G4Aoims3yhTElmLccop
d4XT3I3Wt6B+kbTgdjCer6+rtdWLXoADopeKG0SOy8ElBlD2pmBwemVHtBKTT7VfbUzg6hOIrsMv
CgKEFLGcR5WjVjppwvjHVm/G9kvi1I8y3W1nPFbOTZYPrpxWbhd9uj62lRo3Z/NZXOHOi/irUu+Q
O4SFVLqDnDzPmNI8lAYK5NkY5E9BHsSoKA7TbrAN6dZXla95oGi7ccrKWzpOfy45ww9CeQWAO9U2
tAUvZ1tqGqXFfYs1HQNDrW/TDDR4tu8Y/fWhrx0XpNvYTssYT/NkugwUhfqUOI2VnNAGkikjKm3r
Wj/Cl+tRVjOnBSUC82fxEROl4VLDSuJ+6JNTb/1T7ymEpHr3TcrbG3wfUPGhvDPZ90aP4CdKCVbq
9vmWetDaSc9DnXo+ZyxoK2Fz9loP70X1Oa1w4YwhX9XoopTV5wnjysYkWSw2Znbt/uJW5mENMZ5E
WDjuKS1EupJh6qREaGU4cvQv6NX3WbL1tF6Jo3Aj475AWwufWSFOo/dWbjp9esrKV2A+MAbKYeOW
XFkktJhAwRMAvK+oDRlESWJL5mIXlFqHqb9fgK6N/LIN8lmuDOEEXRqAeMBhZEYbV1iNVEd6LWzo
aMXxszXcacPkzXT1HZRg5XCXm7s08upiP6TYzv7zF4nvRfBlos8yUnRB5rhk35/SwT/Wxn6Q1aM9
H67vhJUD+yKI8LXGDnlNsySIUX7i2M6kD/L4BVFvZ+MdvdYuoPnIOuexYeBMKExl6MudlUqw50sA
ypqL0rufgG9tPzfpPqjcMnUtM3vIrA1Q+NpSOQ8rJAWqKTWpEdEgt2Lr0I6gwZJRPSlm98Pswy0B
uZU9zRgR01ze8AvJ+/KLmXywQDMYY6Kat3FzJNdW8uCQ3jjGobGOf/7luGdJ7dnUqAMIfUE98n2j
XBCcDY7vMRY3vHD3TfEUySOU5I0dtzqys2DC18tS5AD8HtyEFk7vDau5D7pvptXvorrCOSs5DPqW
ss/qh0O2Etj+0l8Qi2Z2QOZf5qAS44Zm5FRW7bEzAfTlta64MeCsm+vTuR6PZxlOuODIRRSkgwO3
7vTg+QLl9vttHHNEjlvmLGv3OlUeup1LOZWcWNhtcjQGamMVPMqUz3JZ4v2AyUL0Ua2+hvrt0N0G
auimqU8i+VLpN1n95foY147m8/BCzjTl0TSnfonaAaYSLqg9rC/mj/R8P1yPs5KJM8zF/4bHJ4mr
sOlKbMcDsABgI7Vvumy80+L2ps5Qsf5RKY9pnO379o+tHRREKs9CClsvAN9AnwYwJIClZgfN70Vv
6XtmZrUxtrUD8zyQcCoHWibNSsYnnOL6iIPFrsRsrbXxQ9PMypXQNbg+l8sPF6+g83jCkpkjyQeV
uaxLuE6R/qGz/70eYH1R/P5YwqKQh85R/CVA+cnoQq8sPurGxiG8tR6W0+XsJqtiMFJ9xbrLOwSS
0uhJ75qdLD9C/tSSFAmZVy3cqvitDotHCC9OE9EBQ1gQfiUn/qwsZaPG+jn5feL5in8/jlsk6NXv
o5GFLOzIBRx+OTajSg07b5dW7PhsdjeS8fEvPg/0BTwf0UtCnfTy70dhV5Ds064boKFlBo0fGu1y
Xxyuh1krPwMZ/B1HyPB9eUokc6DyICmE8g9ZAj0YrP4rD4zjYKl0nSrdS2v7G7DD1s2bRyMBH6KO
p2yhbgLrvv6D1s5jis5L2WBhnopdVwkxScmY+T2x89yUP1tSPH141JONvGR1mZyFEbZXFphDC7GK
gku+BxPr4ZnmpelWt3wrirDHrFGf8rBgMBrie7tIMp+6KO/dTXro6kZD1I+1wpuG4vPlYmGF+vPM
XkJgxnfexZNje1qG+GqV4FBRdEN9rJ3Gvi3Uaicp9dYo15IE7jaqmsAekWIWkoQ4pIOhZXQp03Ta
11Z7GxmtNzT9ISs/qc2x+HPC31Ih+x1PuGacEb6OJRHPQq9IlxKvoExmll+uL8RlzsQD+DyKcJAU
ZaPkSOhxmZkjc+jcz43zYLbtXe+UN3Hy50U5OvNwGJCtXcC9wnECds+ZYv4/1fose0UWjJ42KvPu
+pjWChvUheBDoHLsYDwlhCmLgqaWzKlSGQUuuzdSsatVr7aH42zmuylNd/Dqd5DDNo6ZtV19HlfY
biUaMxJwAFCx2XunP7ZZc3AguFJYuz7AtQ13Hkc4NSVnyNt+GZ/apG4s/ZADeW8nivsXUfTl/c4C
gR4hLPihROR9NCS6yE55HAAum5m+3WpdXYBnUcRl7iDOIM8IxxjKZxNZnhYLwyGV98X00mjP10e0
GgsdVQTXIB4BkL48QCSglfpEMe1EW9BAKR6RFy2J5B3utfGRtMcgE0+a4/Wgax8LluhyaHEDKSKU
Pch9hYWALbmiv1Bl8tIeLtzfHPQ6qf2iB4g4vwjV8hkujtp0xUdded8b8vugNd6Pk7ORHq6OBUjc
Im9E9Up8lQWDNnZlW9Lrl7MFWYNCJVr/G3231SBoz0M8Qg6eIV1+Ja3X6VjKA2OhdlW9j7Mcr4/I
u/5VfmntiAcfeuhcvkgnIJAjrAV5avTG0qL0JNdYnqf9PHj1rHxTpkJu3Nk3fRKEjFKy2YT70e9s
D4R26RU6CCK59e/owpSeZk35MdYHCYig6bgBD6Bdr82ojow9rKlJmz9d/9VrdxA8YHBiMtcg8LTL
qWn7OA76mrQvMN913TN08Ae16V2nX1SNXgat3l+Pt/YpIDnDolzk6jlJL+NVclAUnUILNMM/cNfj
wPJOA6TgOnW8ZYmyHgp68EJnlYHNXoaa06FTQKZzveJZ12SWF6KR5GxhK9dOaPTi/4uynBBnuXqt
0R9JdaI0ar6zE8S2p9Rzuh+z2X38i6njS5lMHgFF8FSjKiiHL2p4bfTDQKA9eNos4K0OBsoAtTtU
TOiVXw7GTLtqSltuUyN+npDktFDpNJ2nzUxkLe9CQ/C/OMKG1J0mkdSZay3rtL1RRp4uVV4lIcYy
2l44yZ6DANMYbkzg6i0OjwUIBcyMxUPzcnhTFBjNNHDLTSg4h+nDgKxYUHpjP9yYeYSG2z9qYHnI
/mzJqy5/+M3RQIoH/JT0HG+sy8Blocb41HBip3GMU8Irhi5/cbUuDjH/F2HZDGfLENSzXocNmezo
P8Pp93HeGbrP1xfg2mUHwoV2NcBOIAbCKBrq/1MkgRhMSvswF4M76g9+cLR00Kw4wl8Ptjpl4Gio
fcDBAMR6OaDQhAQeTNw/diDjSJ3lj0WRblAFfikriN+FP01KR6uVU0kIYo1mPbR1TJvGeHLwYURC
sonuDqP9Q1L3bfFZ/xjrnpx+8et9PLlGQ++R5TLuStRdEjU/XB/y2vxC0mSBIgePq4aw+zqpnacx
BffWy/k+z57UvthNTuLa2dOw6Sa6djqi56aBDsTwgo7g5fwWPqIqyLOyJG/xUXcr5x5azcY3XNvm
y2ZbrJJQbxOT80lxSn+Ezn7qWsyhYoDuWbova9lNeqVmWOlOy2gHG9K4EXht8QBfWvzZmEeqvpeD
a82kVSoaqyd5yD/mfLNhTG7/4mOdhRCOsKRDzU3yeQjLtocg7UfFuI+1+pBjID1amvf/CybsvMyG
5CUZoDe09JAM5akOXK2ODoE+nlBt2Ai2lhKcT55wlEjdqDSxv0BF4NYa6bwzEXdIh2xv+e+bNN+n
qrq/PrxfC+HNPqQoTy35F6deyEKywqlBATT0UxqecW4+ZUXnNVJGfiSHqvQlN/M6dlMbWzFX7hRA
frHStLtiKtSfetYiBB8hg1hC6Ai7fyDON4/ZlEQxTIopOpQzHLvCr4eXwKmzyLUaX/4UjlbkL1QH
/7FLFdtnc/d1dC8l6bjxQl3daHi9g3oGzW2KaQiQpSTpcIs+BRjK86QK2ptB2SolrAbREeuiuQ+6
WlTW9oM5kKeJo0PyE1edAahXrqz/uP6ZVncV4Oalekcu/atJfHbHZFKam0YCoFQd/OhdZM3TvhiN
PxeIAx5nyYSxIYNiLHS5d2PbSSKcO3m+Oc9J/N4Ka7cNN26y1ZGcxRAOPxmXQT2PeHU0Q4awbpFL
bhXZze76fK2d54vKHSYiAAHe6CuM0xROZgqIMo2yCQP0rvFSK59vpX4u3kmDfFINmPLXY64thPOY
y7+ffSOlk/O4aUFCVPlwmOXyPqO21NTjXw0NCjdsfxoJYtNaiZqmHgZgB6Gu7Xw73lWxvlPl/NHp
ZIx1NoQf1wZF5QVredCoqIkIg7LGPAjSlpdVVTyCQqdAYeyluNhfn7q1z4XSDG14EFFcwEKUMtJy
I+slps6AnQhZBjPD3HnXy9mpLLYMjVeHBGKN1tkCXn5z/c4R74UZgIiPAa+Cj/lguZ35NyM6CyJc
g5Jp+jxJVe7fYvTiHmuU6DBrsBN9e6d1T9enb31EtK/AGC6ci+VtcbbyigkuQhWyJHq5XmD0Y1S7
/fgXL3lYbP8FWb7hWZC4cJIBrR9EgZHTiGf/GPXGzpCjjeW9NRbhPuqzeWqCGqD1YMReCdnHzppj
tEXeWDuFzgbzVnXWwCC5YjC20Xh916COv9FIWh3HolHD5pFVturldBmDbxS+tSzpGLkT52ccJyif
bKV5q1FMuFEQjBfEjPCmV/KqxcaLcRjya17fBxC9yNc3UrqtIMInKaMUbcXUBu6/YN+N+8XMY5Ol
saxRMQ8BZwxTD4yT+taHHisPu8kAGWXhF617zbUjhn7Vljf7VhTh9lEmOwrDIeQ4U+7zXR0rZDaP
fb+xH9ejQLYChkMFRORB1z2PCbwQ0lNj5DdqeJe0zkFLj07x4/q+Xyb+7Zz9jiOsscCOEAork/S0
uLmpjieXODsMyOZZWFBoP1PkIjbv7zVC56JqwMWjLHerLCQJbYbIKsao6SmfH+cFa4hCmtTcpq33
i8Aqu43+Us6fKkR2Kk3fXx/xah2BhzZwJgC6gDaXtXp2CpmJrDROTNW31H3ktuX0qEfTe6tv9hnI
pumhMwIXKAY5Zb5xMK18VFqmOBNxRQGbESvoc6iE0zhW6SkejBve+XpXHdLkJo+P14e4HsemEYz0
B3rVwgirWSrjSqnTk61Lz6Pe/OgH6zafgruCPHdjZ6/cu4zpdyzhTFerxJgKi1h9xTmYRW3vqlr8
WKfJUzKCBaq2BH1Wzl0QAgsffKk60xC7/HyZplVNofP55PDLbHWuHR+uz97KlrgIIIwotdNGG1su
9xlx+G6PhdQxyG7tR1AXB7NujvqWC/r6iCjyQD+icidK9pZ1ayiputxXgfkiqcYjBMxP18e0GgL+
NEBCzHvoV15O2tjIfiXJbPN8zG562ziE4wZmaivC8u9nuwrvRMevkDg82fSuKXC2frmx0lbuEI7C
32MQVnUYmVoGoic9mepTRbswrf+lYr8RZO3jUzsF2EYVdYHXXw5DruVep5QPnlPuFwIJft+Tc7NY
zy4WQPrwpEzyR0MNb65/n7Udex5WWHPj1KZDDgDsFPr3cvMi6dRzkHQLtkqZa4cfaevv8Qm3/Ui5
JzZVxhcvMqp+riK828Jm7I3oMTUe0kl5mCLnez7oJg0PP9t4C6xUJy7CC3lAoPSdrpaEr/2HOf3U
D4M7u91UYpKMxa6/EW19VimQ8X5bpGCEVR/1TZiWGtF0xLHmxlX1nZTe5cYWjHttZXKgY90E2JgH
lTCqNLQaK1jOdfgVHEiJ9cWi+GLnWwfFapyF1bdwaxmPuDhLmthIlqSn1n62A3vXObdDuUUDWNvI
iwU95suwSqAmX+4AZZJqX2oZjCZJ+S6rqFZJsbFlW7N2baArS76JfQnFfGEzT22uFgqKoKdGMXf+
8OTLj5VyV2f9Tt3CVq4NiIODIpslY8YiCvRm0pBbWaukJ6cs6h34dvSli2TaqLutfRsAGngPAyti
hwlrTZpVo498UNpxlI6u5n+b1WiXOtDkr58UaxMHkl/7VcnB41DInSYtNcNWZTSZclfW8Q2AcDM4
KrLlOcnWm3pt5iBbAn7gO5Gnietai5JqNvrs1FTBgfbuUo24PprVCLzXmTNVhRcgjCZVJTLQkDN9
EaqRysnNt7rHa2cAxsj/RRDS9azsR0NLMvq6zY8mye7y7lVOnwMr3TjB177/eRzh+8ed5gz1cjst
I1l6ODV6ARsPwrWxgCAFJYanNgtNmC076aYugSl9Un3tKNXYgjfhYW6/+8UW4XA1EkKfANipeeq/
jHfObvMqK2qrUzhpNPlzUT065OWRFrlOZm0s57VpAyQPRP6XlrnYUQ6d1sfDc0xPVnvXRNot3ybZ
PDfXVtl5EGEdF3WblHHL3gxMg9T+rmm31M1Wh6Ghn8Z/mEeL6hGx3vl91xNhQNWphf/ZGC+bdMmt
IMLxrwWKZKoZc6VHOFV2r8t+cYZhd31LbkURUpFB74Okgah+KvOg2KW9bXmjXTWoU8TOxpm5dpbB
fjIW38NFB2b5KWerLJV9R8rnODs59WziKVkP/zZBabthKEtPU57/6M1O3Vhwqysb/AKKbYvUqVgn
RGYa6luaZJzTmCbD1q0TJBjzfmcOL9cnci0SYncqqwJ3pzdOHJEUSlWRwx1TDMw4ctQknxB0Qb5h
g4W8rF7hCQ/2cSEggshd/HyEWeynMS+NLFseROPwLvlRDO9AhXidtnimeptllrXdBNad/j/CdAgi
CScqSgxTrtlVxjKc3NnU3W6rVb2WJdJ55NyhqcRdJ5xzaoNga1AzoqTy3S6p9rn5NfqG7JKNi9g2
h2s1KaZntnSvEMlkE1/OYDaTE5RZQTy/eWyy8KmgpBPIaMTHpuSO6c8gfx2ig4I2/Z8vkfPAwlTW
PVTGrCFwE9ZHLNncKeoPfvaUbuFc1jY18gwLshjpBOZUGKFczmMDDBLoMiOJvKm764PX64NZj7H0
fChxaMS5jKEZcWgDs83gQQTzYbER9GrNejUmJdhfj7S24hfNHFYIhRR0RC4jIbxZKnlPJHtsBzBh
Sk/maID7cOpRRkInaO8736xu5qpVvs+9ulWZXx3pomjAkiGhFNdLG0ipTUWVz2aXno1GSTF7+hYA
au34gMb8XxBhbUj2wJmJZckpCoZjEIy7oX+KbPVxk1+4dgqbuFZBXUHfWxFhQ2mC4F5l+HBcQ8x1
6/vGRkZYltz9xsWyFoczYylnIqVnivgdozWb3O51zik12IX5s1+96ml/aBs0gvqNbGxFyFtV0d9a
WhkWAAkRANlnUR/hlbEQd7uT1ZsoT9SFZ+d4hLThfgJDBIRhPA7OS9Ikh3BQ79rO+Oqoo1clW8Ih
qwNHncLm0oHobAgbQ/b7oVPjMD918t0QaocOpwUrf9caH/1Bv72+NVZikYZQV0Ulmb6U2OWNjHGy
Kxn9Wql0zIdqklE9C7IMT1lQjVaTFahoFenGflRWo4LBWQ5PyOmG8GY0MquNtKCOTiDcPP9zYRwy
0x0dt1If4LLtHS16VOL7VOphkH8fB578yhel6PYtXJh8y0d5ZeNoVAZxDkLtATqdsHHMwZE6o0c8
V3XaQ34wmtA1pWNUbVGM1+MsxVxOIM5W4dbIDSOUcxUx89GPqwPQu8bF73Pcg5scbsCKVhv7Z+Xe
RbsCjg+qxLwwxVtRkpphdpjo09SB/J8TP991o6FuRFk52y6iCLMHOzGyYLBhfTx9HDATDaNDbqYb
q3Q1CIrUS/8MUK9YZRtKqwn1esCdr86PlvqYlbD6t1RDV7/PWZBl0Z5ll2WWk+fbPVUuQMnxJ197
wRxB+/MnGTWfRd8VmBuqxsLKRw9vLhWLkfSqdpfI+5d58uw62Shk/cqphBzvIoxwhESTgVujj9R7
kIReotwl5kOkS8fSmLyh1T+iiYMs6pOS/4+081qSW1e69BMxgt7ckuXalNQtqWX6hqEtQ+89n34+
6J85p4rNKc7WhO5UEZ0EkEgAmSvXepnkO4eGeqcZd37V7HT1Heycbr13RnqCv6M8jz5qrZ3Yy49S
0twVQwwY571xB9hh35XS3m/O9pa8x9pqQwUnZGmAV8Mvcb0QWaEGfatDISx1Rw51L0m4M7b6v39M
aKI3GOIGUHFvEiNjppDfFlZyzfPTe2eGXevJb7/o1qd/H2IJ5OBAyapQMBF+d+FXymjBzt2RPTWM
GUSDHfys20jdzX4mHQ1oUna2kNK5bXN1Ci9sLnx5DqUhbToGRzD3zOz7qNxHf8FdQwMrlJ+CddwA
9Xc9LqMdB1VN6Xomzei22ZlOwsI6BofbI1mLYiAXCc28lElliLv/xez1E7SDkUWLepT7btr8E2rH
2wbWqovapYXF7VAa+yZVfdG9bSZHsqkHc2zdXv6UqtV+zDQKRve18az3O8sq3Lz/93UQrNt/2ggA
jC0zJ4Fe93Kc0jFrVQF9BGle7kIIXTb8YUX4Wfxx3nxET6BpziJMm35ecUbUNAxKByN+hRltT1/f
qezcxNWbCMEpyyWnmk87aAA+6MOJNK6Z9AeQxcg67abN/NfaFeDygxbe42Sj3wQBSHoLHoAaZNSo
eKNqeTqSUPO4cX6sD1/0tuBDMLuaiz1ohGEmh13OGqMBWvrJbqaXPPG/hjZCjWftnP8zqtCZ9Aco
mw/jWfkgT4dAETRMKXJWtx1udeQX37LYm1U8Sai+suKmubPmH4NEA39xKky3TLaqU2tMLiB74XEh
aQ7lyLJ5KNVIcRsDDRi+/JzHNti61k2Us1Td+5N18IMIRZOd5Xwqo/1YnibRcD/0G/mGtVh0+Q2L
lQ6pSumZ4I6bgmwn+G0N09uUYRWbdHng8boD2U3+2QHScR0mnKieqnGmXQL2HW47qnrf5PdD9o+s
Pfb9d9PfKhKIv/fGHndmYqx41C0Jaoy5zJ3cYGLJQ1YRaeIUuUsUJuhsuO0ta8kGqPAQDhD5De6C
2vXIgrj0JUq+tIcnPbJzHyrF8kQu149Kz+lBdhGseBl82DArAsKbAUJOwNufVwH3yGuzmZbEFtJG
glTXOVRz6iFU6tc/h9pVHpPYOTvzi5LP9/HG/WiNBAKOMsgfTHEFIOt2bVeRw1JLBzjyHPVHjOxz
pBV7w0C6sHjIw2BXhzoV1sltA1iJ5tk1o+bExXrjObi6uhcfsfCm0c+juDFoHZGtL5SRvYEGFYDF
d/EWT/za6UZGDIiboEaBe3Mx2tGEMEEoF/uR8aso68ELpdjacKGV9BjZEzLNCi8twQF3bcSKCzu2
g5ggYMl3ky5S2u74HIwKHT+96zcbk7e23yH4twQwEAdaXt8sO4pF+YytOGiRl1f+2UnT337tbwX1
tUAKszzkl+SE2fWLM20yg8BJZPqXWq0+GUq/y7KHGSKUylPCh3R6DKrcjcx3qvMZvpJ6OKSyeWp6
xM8+BcpWOW9tIdFfISvNFxFpF247FoNcQ3pDs6tWJne21cb7KGiUjXv9WpTDTZBvg9keLNTCL/Ni
1qZy1GEn7/1jmEr7PAIRFDY7dNLdNr9vqv45tsq/COCg45BSow2UW9jCf2itA5JFuu4x7G2PThWr
TGD6O94OOGsTeGlE/H5xz1OUQlcGkECPc/1czp/1cItS7A9HzTKiXVpYLJE/8/YzCiYvdN4XZrfz
aTIwsuJepiEmt2Y3C8Q7IIN4Oszex8lZ4iYCFxjSl8cyawfwmrrLswQ+q+jeKKx38bAP0vmga8cG
4h2lPrXqwYq2sP5rTn751YslT6ZaArwulhyu4WIfjLbrp69R6rXJX9TWeJ5AmQSzBKifJSyBBhcj
KRxCL10MO3E3kMhOpMrhLxYaXBG5Ss4WYFnXCz3T+9En/h8SVBtMTuRJyUaWfC0Awan5HwuLhZYa
ZR7HlikrFNAVg+nZ4WOB/MztcaxbgVqYp6O4wC/G0QV6mnUNu8IarV1P17l4Do/TxrZYi93QXv/H
ymIsWeRXoWOwLbL5rPrGzhl+kZ7uEVlQ1V0uB/+eVwShPbD3FNeh37MW3lYM06hnDn1OUf6O1EA2
JucOAgSK8cHfTB+lWjJhsGFSY7h2g6j2k7zxYYYRHAQTZ54zvGwzCovvfbPnL6wsxsNQ58ISpBth
V+7Tbnq2e5Hvv5+bLVj0WmgW2QpSx4J2Vxf7+CJ+WWZSt5bPQqWwk+fUnSrDM9KvoNpKPdkr/Z5k
y20HXI0MFxaF61xYjHIrkMKIjdQU/c5X1cPkIDtm98GpaMMvtb+VtV11RcThEF4V2p5vVqxIsioR
nDNJXjvuGNbGaTSbuzxPSrdKg2g34E/HdIy3rsCrO+3C8GIRQygQxijnnDdFN0N3VvVfwEX/xh8h
ZYYvUcj1LLG2EYV4f/YhMvEd7QjoI+F13JjPf7FkdCJTNCH6vVGmCfywAfFKzKC24XZafDd+cfqZ
U6U4OskWRf1aTQOeZDK/8NvqAqx/7SB67vdNKxEH7RL5emU+wbngcH/vKQ+lLnp44Vm+z1x4StOj
Ze6tLTKwlc0H+gR0EyPlXfaHQuHCQcNAkxQjRR0gllIe10H5tQorKLRQOfaDYuOSsmoMyBZgVbJs
iP9cD9bq6jFNJNrVBnnKd2Od9l7RZtrOphEbdWuUwW4v5ao9GBvB1or1XF74osQ2BmNo6bYZNWDn
vXKfTY0nz/lejcIft22tbADAVEju/RFyt/+UUy4mMqtstZTZfFTCANYF6Ui6gE6PnV768cZbYcvU
Iqg0UxGHEm1/j4rPuzLqXGWM3VpJ9rdHJFxvEZcRTRG3DbrLBSfk9WpJ6dRnnQUoux76iWSbfajC
4dttGysRmchPQ5Tu8BxBB+DaRjgEuVUawKT1CmkW+rIe5CDZz8Vea5R9EWXf6A5tpd+3ja7NHxVL
SOwhlqenZLHnJpSiES+3ua4BVU3q15RcoiTd3TayEomF9Ix4l5PSA3Z1PbLMrK245Z3x2AaNlzjq
QQ4+GPchnMDSy7yVoFw5ZsBViD1FgybsuItpzKbOlOQZY0X+OYOqM3rVYt8d4swDeHB7XKuTB44U
sJpgKHnTyF2WtUzDF+OKC80NfEk+UtXPvLKept1tU6ujujC1eNNIc8pToMTPI8pwcvs6DB8m+33d
WW5Vbp1fa84OBFMIkkGnQC77erm6vuzSbGBYTvChN0GkQC15ezRrSSIivCDZsFHxpgf+2kScDKE1
aIRaWgbcwKm4Gk5UsCcvSSU3auZjlP00yP058hbKfi0OIjYNhQiu8VYHiVpWiJoUba/NlH5KuxF9
rOI+ip199BdlIaq0/7UkvuQiCvZIXXSxSbNr0Nalp0Qmyoj+qHq2kcob3rHmiJemFuFJm+14LAp6
3Krwd5n9Rv3E1u9vL9n6vHE6s7HIWy7JKGozc9LCYjSyHnsFZIJWcZ8XwSHqNoLFmvfRXC2okGCK
RczgetpqLeniJIe9uIcVC74LKc6Ot4fyBxe/jOaQ+/BqdEj5cH26NuGUgwRXt2hISd1Ga/bqvig8
MC7ByZo/DtHvOb+LqacgyTMgwFJ+aeGZmb0qfUVBy43v4+AOQvwQ2PjGh60tI+Q5oLgBC1KlXizj
NElt3dh8l2XD4CH9Gv8f2LbXppe8LKlgeqcIXAuvHCpttHrLIZDkExl8BWDPVkp0LdxfmlgMww9U
NNuQyXxss/gUqOcpHjwTKak8e+/Hwb2v+bKrgNkYq09tbbvVx6TYGZN1LJRkp4UfjOihLreKf6vf
RLhh1akoccG7XvJJK/sEpTwgslZxVs2P4fRTiasHNdfe1Zp+B3/fFohLjPKNk1EEFHctgZldTHQq
z2pPEz/tPMWTolSH0vrZiSxY9mBmL7cdeq1soguoGM5MMppj/Hp0o5QpZpDQfuqr+Ksen7gueEgO
nCLZPiZTs2tLEj/deZx0z46i57wZn+zW/gIm6HD7U9bCBMMFUU13BbQqi92r+0mpjhLhtdOejXBw
1fFLX8L58+G2mTUCcp38Htkfnq6EPrGVLoKrUuvoqlgkortK/+gY9U8naB/0FDWHOfpk67sk2eeB
G/m1tVNq83Tb+to+5XbLJUO0rxNDro03nZSpFRQdj4l29GfLq9rwMBbZxiG55kB/GLO5dxq80tVr
K4E2aQZku0Avkt4140oC25CDUQcyV/b6j7CRNrK1q8OCEQLeHdaPIH9tUFGHAAoUnSI8mUTR8V05
r6q94SC3jRjL8pAjJT6Rx4ioJj7I2f1gnhR7I5+2FuJACv/vcTB11+OQzLkbUgEmkPp7xCfcbXmp
1aW5sLDwvjn0Q9IZeJ+JmIRGxzc0SD+T7h7e3Q0n2BrLIpbGso+6DHWJx9k+F1CYT+FGtF57dVxM
1h+0wcVG0vsQtKfPUObOJVdbRIfGcPtdPv3W7I9ht2FtY/WXydQxlPQxUsXSSLsqLA+o1+wrcwOi
sJpIAD8r4EokEt7QV9RhHppBzP6UJbLPo+o6s4qSr3XsHVLk9QSp01cEAMM0e446i6J2ekTn8Wib
We+2yVYxf3UJL75msY/tUQ3bycbjrahHGn60PuiltlU53zKy8MhiSBRnlBlykSv7qXqZMml/O+ht
WVicZ51utFXmYMHJX7PhoZC3MpLrMf1ioha+DqwoNIYOC5L2Oe70vR/fTXEHd/WeXGs03Cthvyuy
2LPhHb89tv+Lx/ypzYnC5nIX1BGy6I4Q4B7UpJW9vDNM1Yu6pIu8csxyZWfLxWQQhZNpcGF8Hp5j
xYajOCkrAxSRrDx1qpJHRz+Ho37vtBF5aCfXtprj1k5XUAPkn3m90PGzOOdNZVZNTUB/6sT3wOG4
/nTwh2rXS782JkQ45fL2cmlpcY7LfaTZwRRQUW5SLzYB1zjnWPo0fmiB2L3ojquY7BVo5zTl423T
q2OE7xo9Y4Cg5EKuo7fROKmUa4KFXM3cKNYUt7cd9Le1e2Y/2EgfrV0LzQtj4veL6Kchttl3I9iW
MJpfpyHQ7qx8FK/QUPaqHhKPCaa/gz3VW1f91bAL7S4UuWR7dGNhGLGF2ggzis6t/4/DvTca3k/q
YzAc6uB9TG6aFOftaV0d6YXBxYs7NRQJCWAMTs1whAGA7Pe7keaWUOE5Zxi7cN54MK6GehsoCKlj
0FjLdZwrKItIFLOlfsdafj8pzWdTATV0e1irmQT4jcVMgs2GZvt6BQfKQpNVYCYHA48OTaj+KKLj
JKWuUj8BmHSLiorpVulxzUnphGbdwGOS2FpsRL9W/SxxcFKaMur2uSzvlSJwu+HzxujEs2S5DS/t
LJ4t8Ywqex1jZ8o/1ySHz7pXhm6UwgDlRe/ynWz9AzW8ybF22/Dq+MDwiLeLwatiMavOHMmxNTOr
Tv0MBMoZXyGntrqNg1ps5TejAyKtQw0Kxm0JSppAIAR+1lIRMhDO7DwTHkZnNwcoXG5k6lYDPGgS
8IRgQBnTIqoUNKjlmUb5TvtoQUFgHwZK0nb0eVSUQ2+rHo8nt6MoanU6vQSen5yN7HsGyvj2vK6+
1Cya5UgXAk1QbBF3LwJOLGfmGPsMWYFMv/wZmIeq3Pedl3+N5NeadglzHl0HUZXMeJy1+61M7Bp4
FHY8iiswc6M08ubpkkWpbYyibFTqXpf80KfR1emiy4fT8DuLDwP8hsOdMt6Pzs+Noa+uNl04AtFD
dnvZbS3bIRpAIeUd1e5dnHksvkVowgESkPRT0cmHNjuCmxFoSja61+rPclu581S6gnxli7FpLQAD
URPkn/ROg9a9Xojc0VKjTAVIJMltN61R8C6cj1ELp5qTJMM+TtHGGyjL0EaTfNuYCnF6vnH8C+OL
0zVpy7qWSkqh0F3twlr5pGvf+uCR4vPdHOvvmq5ywyzYF7/DLSqH1Y1NQwKKpKDJaT+8HjbXq6Bo
OwrmMMu09jmykQd5P261yq1Nrqgso8hHdpfX5LWVvIhqEzUdwmPdPwRRfq+WHSOrPlWhysHTfp9r
5aukZT9uz+uah12aXURLv5kp/M+YVY8tFcOgzPaSn7u+VZ3bqdvYymvnG9U0PBnybgHeuB7jZGpS
2c7MZFL+hlCugNrSijbi/9qhTW8DTahiz6rLW0Kjp2EocdPGMwKv0L5x1OhFvkvi/QRDe1JsSSCs
6cbQEw/kGBSuaGRbhElZrYr/qZmXRuVFzfeggrCiatDpenZOXSodypAXb7WH1dxtpuhUqbyu2nlv
l/b3MpQ3HvKrU0yJG7Q7TB1kla6nuJPkVJdC1lPTa1dSXhINqJy1BYxZfXfQF4DkD+A/ouPiajRM
cakiQcieiChy33Vt4sqJBWCp3/XxHpS7XnpRjvT2xiG7OjwA7qLPmMrYkr4FcRcjC1u4V7PeFhwh
xmjuBn/DTVdHB8AYAWfa17CyGJ2qtGqqlR31sCgqHuwcEfFEg+Tf8eX4rp3V9sDDS3uYSv6rsL9p
QwXXPk/ij7f35loPHSlKqgciv01lTkSmi5OvrfvYkXhSPfbTU5Ds6mhATq9CleJkWfti3huSdoaH
qpqbXZCH31T95OtnCTbfQhDktsHp9vesTf7l5yw8HcJdo6YSDguWFZ86UPbz+JJLW761FgjpCAVb
CkIYMOsi0M+tlA9DxSmTNdbecl6nsX4oLFB7Jo2aTfDOUiu3Kv6iv1z0of7H6iL8pqmZTgnkkI+l
9TtTe88GXDB/tkbNzbLZI0J6t+dy7VABmkTGDSYAjpXFWTo1o90GKtTrTvJCc/YBJTC7Cr3O3rjF
ra4ZRC1AVv8g2BZrFkSNH9gT8UDSf4cS/ECQ+LXqVqJj1QpZZXCrMLBx/b121IB8W9u3lD+LJj0b
3S8ySYdg/nV7ytaOKrRO/2NEfMTFbpiqrKo6UaXWrcabqt8y9FD605zt8qHeiACrPnhhajFreZNE
nRwXiPAO2heFHujM7PZjrd9ZKToDsn5n++M+ijfj6qpXXNhdHJBwq6PpBNrqMWj8ny15WCMaf86m
9DDLxPHb07l6cP2P3KMF4RL1/+v5rOnHsgIhCNO3ez18lkdPNp/y7GD37/Pguw15vD2fLStEDPgc
yF8DMn0F9/wx3XrYr3oPz0Jgln8+ZLHjjdJRB10Uz8so9hT1RTUTt5yPt4crXHB5f2QL0MfGm8bg
eX09WicBlBT0eI8SBDvaHkhlmhtes7p6FyYWqzfN/WRKPV4TNOG72jR2Vt0cQkv/KfSMb49mdcou
TC1OKL8q9KEXo4ma33IJADH8VW41LqzboNMfGjMaG5fNxUYJWlsW8Kdazj1b+lXbhcuZ/jcD+a+R
xdqnTpuVHfvt0Z6fBdW53J/7aas7YjVymP81sgjuQzZNeoREySNVVjTSjqX0SaF8PSOzVATf/mZA
0GPxaCPDssTvq3I/AV7ACWoFzFj9Ulq6Wycbnra6NDZUKIINBYCacPaLUNhH2dCH4oIC9f3g0qTU
n+yx8A/oLjn/n6bEp1yYGopUUfyCufPzz3mX7YbqeQIyf3vSxPe+2ZwU14HQmOC4lh1BUx3lna8N
IExq62WY7V/SZrvsajrDEYXeP3Sr9HFcDySzQlPPGrQrMiugJTLs3yl69pCjWRG03SHK2qeWbUpz
4FkqEzKZexN5cNAU4S7RgsfB9DcyOatrePE9izUECN37oQlooxHVleEZeqgy+Xx7XlciEuV0jfc6
8mkk+xZBr857xtnhJ3nXnUbZjo8QPRa7MLUmd5C3mBzXGruuzC0CYKk6RR+MLGNWDoe8JlwM/yiz
/GLLwxeh9xCmd4l1JzWormTZHnLLXaRsxBNhYuFJNBzQwUJXkgkgZrHK0ujrZj6ha1/EiHNC+G5I
nVfL8x5txqd4fA7Hf3+uXBlcLGNihvIEVxWANui6wWdY0173c3vDykoEu7Ky2IUNOit6rjOsqfgN
OX95UNAkpcRQbqE217JdV5aES13sd+4ZXdxSG4NS4kNoPpfRsOu083xKjCco83Z6gabOuQV+2/Ub
QeD/Yhr4kni5wsO8WDs4uGw5aWDZjcyPCadzUNJsw7vymCjR3obXAO7zsz19GE31XVZtoX1X9iMD
N2k1AwHpvOlpy8cYVHECt/7cZ7ukvU8Auknph9sbcuViSf0eXDgIX3iltMW5bZcpWGqboln0GzqU
+tnXH1IDyev5UeW2l5m/bpv7AxN9sx3+a09f3PGgRQ5quadnNswOQ34XPian8LlLd93wXq4TFzV4
izy1+mmiX1Ch9QjYffNTMd77qZcbu2Bwy3GvvJeOylab20rEB2XARhUlOZFIuHazEXQrknQT7y39
N9nywt4Y+eqGoU2DSoOKjMob9dy4Y61DkQYalYdw+BzBQR3uAuM3SOUNWPpa5zlj4eoKeoeuKmfh
t6UakDCIeDsqChC0L0O2U/TPaju7Uw2PXPYJ6pZdqluPdhF4vXnIx/ehcajqbidx2zbN1y2BmvUP
MmiTFvRNVFwWHxTxoeHo8EGwCyEyapa75B2dp4dAfe3yD2n6UFkOJcIdrIqR/qLuyu511k8hBOdO
9heyX9QOkOFgJRwaOcVCXcQTSw6TeYpozxmBxRrGN2cr4be6pS4MLA6dudaU3BnxJL/53NnTcajG
O82+N6oftW5/G7XPKQ0Rt7fVaqi4MLnYxUqMH5Q9JvP0RY/ug7invqTtbhtZK9OxNdC6sig7UOMX
X3Exc4SoQokzcOZ5iTRKSuJ0nziOdVBlFHRkp20PwIJmN5BHaqG65B97Jeo3zp3VyYUWEaYqSvzQ
2Vx/Q2YO1UA+lXhVfte+4EV7nom5DEBImz3ber495NXDm31EqQVB2Te0Y72s+UGG+MwjHczvE6Pb
objjNsPJ6PP75GmU225jIVej0IXBxUbx5SKstZHsSN+eAyEtoGy5/+oEioQ+TTJk8JaJ0iQqFSOx
EQoUHLBx+j3rPKXx8n/MZO/npYcG2MaQ1g0agNBJLQGhXET8uIx5l4hOXstASLbUH+Nx3utxug8y
yYuNnS7vQ30LE7CWMUVoXiUnS8cnjUCLXV61cdjFQYh8kGAOrzIl8qyxNHedmvrHrIP3q521Gapt
61gbTnxSran+MDlBtOGvq5sGjDr0sUB1OV8W1xdLThuqUMw3p6p5VAp5r2i/e2M4ZPVz3b0q/mOY
blyy15wIin7xEiO1AOP39R4ZfKfVR/hDH2H5dsPqt2p+u70t1iqgMDT8HwuQu1xbaCe5q+2GToay
d2M9/64O+/FB7vpvedHfje17lcLN+DnIXwI6HWYZDLi5sTNX72Z0jJIVBwBO9mTxCXrVEIuErK/Z
lr+SPi9da1IOdMJ4Uju+T60U3c2dEdLqG5yaQL1Xc/W0MQsi1izvMkBXaU5HdI18+MLHpjgdy6Ah
ZSop4ecc8UHALXt/lrzMVE9qLXsyXBJGDsspBDgjHAi37a9trEvzi2VG9oQJsIkVULFAYVPS/Vm5
6k8FtgrqA3K906x44whYO2cuTYpPujgBlDg2qrEU0bf7nkfWThTMgk285OrA2LlAuBCuAqN7bSXK
20KeFB/00Jy6rUwba7ivh69a8CoXj5lRHSglbbx9V7epRn+paFeAhH8JakwSJzHCRmabWg1nydd2
dCjRfY0yH87f2eOJ4Q/zc9YP3u1FXNuroptKAKFpTVvatcJerSaLro8gMQXZY6RvPSPWntxQgQkq
K25f8jJr1g/KhBYu0aB0zpoUu1n0uRsrd7NeLLx9uRsu7SxP5lBtQykgaZrr4y5t/cjTUo0bltrN
+4lQzMUz2aq+rZ3PlzbVa09pZ5q37JLc1pwc7Orz+NMuXjuk0Qc37Zu/WCnOEcQTaHfiOb8IOHD9
avIQU2zqit+SX7nmVs/F2ubigsw/RD3oUlwMxhnHWrJm0pvzx7g5S+hyR22zETPWJMQB5YHgALmg
INy0CBqxjNCdk/KobKNWPUW+Pe2mqGh3udNL6GFqygkEHZwCeeR4Wp92O2to4cg1KsNV7bp8TXs0
cxx7VwS+79H/JY7Vqd6PRW17PnqanpMGW9qkaxPD4cnlga+mUr+YmKTTwjiS0Rijo9aDENC2XbPf
AqGtbUROEzYIbeZ0tS3cN+p8QE5hlD6mpEmV/ndebHV7rzkrbzG2OS07+M/iuBibptRDGTkJHtie
xA0yawKvMc/EUoFa2uTMXZ22C3uLpdZzXiE272hAmM91ph/6YvA2E3prg+L+BrskWXkYYha7IjR6
I1etBkkJ1XSnhP2uUAaWx70j14euiE96U5z+fci8NLlYKaOXmgKpQcjfg+8k93Yy7Ma3LaxeLi5N
LDzOkWlCqf0hpTOlt45mPQAklsPhwamq4JhzP4dOuZ2PpUwDnRSVPKE13CULU+UZpTp5q0F6zTcv
P2fxKkjnVOosgxGH3NkFym34i6qsKEHBQeDQOPmGqw4OUj/NelRojP5BVZ+VDlI26eX2rK4dRPAQ
gJyjaIoIiRjlxeUhCY269hUxqYXj9fngxuA0FAep643DfO3+ANYGslP6vHlaLFavq7Vy6nMdOQ0U
R+ZxPurya2y8hrlx74fFrp6sfZhsvatWfYbASjs8Jy10JovhARGWJGhWEb6AXEQejOciH7wo1RE0
+zT0816bvmRW4lkoFBThsPMdcHO3J3jtBHYAszrkDGFbXNIRELh7X5l9MW6YjETim5bHPPba0b6f
rHwvbYrFrex+E5o2IdZkowxsL0LMrA9FoY6IAteS6K18sMpdr7+f5sQz4QvaOiBXxgdZBv1/QHbh
als28Pt5R8N+yrqG6qOafMnHH/X3sng3bxUp1uxYAnmhkKwygSosHDVPLApaJkIZ+YPuPyam8X5q
mhejg/pNVb7fXrS1lypHMdghIfX3lsUrcSLb6oW1xspUd+6Vclc2qE0ldexQqHM+pU7W3w+p1XoF
KFzkqvXhmAB2PN7+kJXtCc0KMF4gVOJisBh1VSq1rHQIGkh15fXlj7nb2dzfuq2WuJXdCVqfJKug
fCK1vnhDtOga5eNYZo+1Tv5oaN3GvqvuNMdTZripf+XJX1yAgYiiUUqAEzWYRTgo4ygbI6E9EZtc
QuWPUhntFEd0PmzRfa1tB5tEvRBmswhxiylE/GSw8t5IHwt/L8nxIYnV3DXM8DAUDgqKVUaWTN3y
HxH8F/fuP7RWJBdAogDCvvZWNZfCwPYRGrCUIX6Hit43xad303f80HGHtID9v0yygw9m+F0XzOVR
tcf8ZUzyEMbpYd6XmsIr7rYvrVw96IkQ9C/gR4XU1PU36QOibbaPgEke9NlhztLOi0L2qdWrW/X6
tc3KhepPTKBWu4RR1AkCU7ABIM4z/zLr6b6Hv37Hq+DYS1uV5zWACqFVCA4ZAEMcfTGsUtEipY9y
1FLqenjXh5a/9wGIg/0Jg72hKtGpyAt7H1Hy8yZloKhL8NyPg+CBGupmrwxouISpPDyMcz4e5GaT
7311NkAJ0vjpCP4R8fvFGdtqeYZKe51RXimKY1KU2tHIQ+eQFGa6nw09etJ9P7+7vdprkQOglQDM
AE5883Zu4NWfW9BQwPC6d4GlPU3T19qUC1f2t/jsV25CJkccpHkAkgX7xPX4lDRCaSLH2cv63jCf
02JrC6+MBeU6kJZ/VCi5Q1wbyLXAbueAJS6ND330QYJ1RFG8Sj/dnrKVdbLIXpk6DIdU3ZZQpzai
YTNRJtYp5Jix36X27Bqj5E5qe1eNP24bW5k0CPa47FB2gpBAXritkmdOYIYKuzF/H7fnLN/SV10z
gJoBLzTOPyLtYtLGJk9SJWY0TVHa+0RTJLdtWut4exgrQcXS4Aj8o7gD0/zCtydWfoJOLXvsmsTV
xtlTxheSRxuha3UslEOpEcE9Qznw2gHoF6OtLac/29EpP9WUC/ekhtUNK2tuhoA5uSZKULQBLg7B
Jhu7ghpUQWue/93xn/zQOgyJfQrSv9BjpLRL5ocLGoysyy4gaEojrZpRNJHKynqo9aZxrVDPTpEe
aPvbC7QyKMpqmBDATpJpi2dKVdtjmEsOkjdSuqN/FRYTDc47mExu21m7alPBAIlL1lXwFC/8zcjy
0oKjIHsUOZIPkv65M/+p58fckN1BerC9Gfbc9klqdxt2xWN2cdTSeyR0zgW+nsvLtW+Eoy8OMA11
mKI9TWGy1/sPTj48DAq9lWNw9kvFs+WzZUobltdmVuhnUadHzwdejmvDQef4pNtxSvG2aHV4iopv
I/xS6svtEa5sMW5+kOgCAEaffBmWggbcXdlF+WOq/q6GMy1jSvjvWwoxQUXNgUrWeCOq2c3cVWQr
yx9H6TW3XkOK/pudYit7GEi+YJCGJPZtzSXMRjuMzeLPMAxqEc0WWcfqelwYWISiopTHGjaH/LF2
zsD3ZuQrqvq8mVJdM8ODB2FYRMxMQAnXyw6fUl+bSpw/Kv1DaSPtm/zTB1+j4uvtVV81Q6KIFBt5
KTAD12akSZXrqutypLi1Y7ZvAkajtp6z1be01j5AN9F/DP1Jwl/cTiYrSWqp6Fn7znE1u91jEHHx
6JmjvOkfxG00Gio3NT7F6S46zIH5aDfO/QyfWf9Ldj7962FT1v1zaaGezfF4PWxjVsqpDUmM5/mr
3n/zzQ+S+RRtSWStbKkrK4s3QVB2Q6Hk1KlSZ7h39kaC1EC5xR21Vr6gKQ9AKYeJEBJdhF7w9mpk
6SSnqTIWk+UOR+aykmXBLmwYxzkyXVXLH29P4OrQyMkaZEupji+7UuKsVKoYYt3HSD6GZeXG0pPS
bsT6Fd+EGRNOdk5ySBaXtHNUYywr7wBJ6vq064fAm4rikIBz95NwI8gKN19E9ytTi93m1KACKxtT
k3w24/4hSlvO/zse6J6U/wqb/BRsMfoLF7tlUoz+YkP4Wi43Ywvk0h5f4E8rHizLdBtj3il0TN5e
rK3RLbw9rGdZlSxMlcbe/zxVxVNsPuTda20+Vck33yk3ZnMtrwH3HPBWLrqOA2rkemxsCr+eFHCI
c/Mcy6pbS/SJIrQ169puCkNXF/z6nmoFlKQqe4NTeM01L40v9gMvh0xRS9ZSRUtQVVxFeza7n7dn
VF9ZvEsbC3/hBRFMQ44NpS928O3tArPaGMa6CU5j7tYa4LzFhSOG7LkcdF7zglTsXRP4zd5XJOvu
9kDWXENgadCDgVOM/vvrlSLZpuV1Z0ClJvRInMELQhvGJbIk6temvUu6D/m09ZDbsil+v/B8SZ7q
uqmwWVAmgCefYr5bx4dm6k5073byL2erbXptrwG35tUIzRYPr8UGUCNulJLuABhQvynFGemCEyRe
3D3S+Okv5vPC0mJs3Dx6XMLH86PRG4bSG42HuXkIkhc1V0CrikLJv3+28MCjXm5w8eGStuwyzdUg
siWD8lVDxeKgKMPzUMvRv9/TwgoPVkg9RKFs4Y/mlFajliIgXVcjWhjSIe69SjOOaq+4TfBj6sD+
j9FD/9k37m7P6dtzAMvkFv68MEk2L+pMZlNGnDQUKHT1PKSpuG412gvdhbfNrIDyr+0sRpiOkZzO
KkWztJJPRfA1hqdGh4gsAU9Rt1/U6kXhCo5S2fQJTsM+tyhjKKjYSOUGkdfbrc+H8DwktY5cDt32
1xvElmrNrDMGbGbvtDb0jPnl9lA3DCyRuFrm1GjbF5RjrMr189d4C4i+cilhCKKZUGAbRHb7egiJ
rXVZbTGXaqifksY4lM1TLp/7/CmeOvSX7tMR4tBpi4NIhKvrQxWzAvlEGZd4tgxnk4G4XK8gDq2m
ey4n9U9VesqibN/K9m6zaP+/SLuy3rhxZvuLBGgX9SqpV7edeMskfhGy2JSofaOWX38P/WEm3TRv
C5NBguTBgEvcisWqU+coZxGyMaLyI06GtF8mZkAiZxLGEi/wtM8IM1cu7o9XGYYjkkWA8iLYkjuM
WeyYyZLAQpZAJxNgmwHA7KpaC87XzIiBnjlkPPqAbxBmCpQvRQdXV97OzvBHgxGQDcG4i/fspRXW
GqYzxMv/NMjRYwJ8N5jxr29sRdcHyJWw5RzxVEYFR7r8WY40ra2DtbG4s4tgxnHtEFDdsWFnmy9O
Z4U07sNkztAwSYHRWjlXShdybl6ayQyImzQucLDIHCJ6vSvcRxNyxkgMaLkRFDzSavRvDi+EOZve
bPYeaEgLDYT27mqP4cc7T9BMIf2Dtx1YUmX+HtJVJC5snEB717Q/adqiv+WVodVlfdI/5kYuTUlB
xERzR2MNRs0glxk324TezWm2hbpDWKRRRYrAGMPy5/WlVp2+8/FJHqaO3Z7Pc5GLZIJnP1d87VoV
v0D2JajjAN6HkAHXqzSqptUrXV9Qedd1rKC3adIHSp+pvXd307OmrZwOledCdz/8PaSM0BgqDSdf
9Lq0Z1hLKU+2Ro12wHjWINbpddnBHTzQNgzoGPK8PLo+jyuGZTCl11qlQygMFyJ5tqdjlBs/J2fn
ZI8JEBbXjamu8rNRyjgnlgNE0RXAwfCKBI79TB0azGUJJoHtdUNqR2CiHi4eqSATlEI+D+2unj7x
/DTj/Tv2bwXt7+rktvtZaUfT+qlZkPqMNzpEzTiYydZwKiqPiioFXq5Iv4IkW/IDZuOx2qqBd5iK
F3SUpN1tmbxdH6HSBFKtuHhQSMA+vXSn+gKGG2s285PlHFh/p49bvXm8bkK5NVAzEJ0SSIjLgaXL
dGrSxsL1A8aD5NYa31p0lZV7q/mFsnV43ZhyPGfGpAOwTC1ZYoHccCYa9DHEAJJwXJPDVRtBBwFY
SRzIwEuTZscgpyMDjHjJsyAlcbUvXcvX9p543n7wHGC1/duKtPfAjWykzAQcxIOQXDpEQ7y37NPo
fOPei+VFTU9CdNBn+YOQurw+i2IAH0xDdRJES0AwoE3icldYFaTktBhLlhrDtKOLZQczaY3IKFpQ
MDXEWquwK/DgcP5I6CJOfT9p0lYH8XI/piVB1GwvEYiPDB6A3myIHOt2hNwn7oUQ6kG+c59RJBwy
JMvXlHWV2/TsC8Sin4UvBvqpqTbgC/RwdP5qMxqwcpcfkaP32JqbVs/v79FKG8h3kxF3fIxX0IL+
quR1yh61GP1L7Mv1dVRdPmhSAgUqAOaIZeTT4DmoEvasODlfk+ZQeVHn/VWm82eHfjL7fmM22va6
wfdCnbxzQAGCxQQIUjToXs7iZDpoqcwT1Bn81j52o1UEvSVk5Tgf0XmcFWgldZctgu/0MMxVsgGe
VNv7fTd8GrPaCo2K18exj7Wnyo+/l14xIMWLZILTQKekBNQ5KNGUshE6HDu3HMgxS1oQXNuTf0uM
1L9BQZwero9JtVhgeBbJEw9vcrmkkdNK61CMzk8a6baeBZxln4a9nm1a8u+7sECrD9bHdxAd4k/h
Es72IHfSMXPB23JyuikwW7AONYGmr6yR8lWFBkJBgw42GlQFLq3oNjTlqICzLNSMw2WcaVQT/s0u
lzT0q/E7y4Z8a7R5aNsFiB74vLk+oeoPQKEfbUoAEUNe4vIDUtutu2bUsP3bCH3Fy01fbHP7NrHu
yV9ZGfBv1+2pYliBK/jbnORI2ZSnAB3gtCFn+avNn40YWkJmvXELFvX9SuukmLwPBwCMHAZgijoo
/iRjUw9WN98DcMXSwqXcaj/zbrpj5OAQ9mku4r+mao1sXTk84I6RZUOpB3f55WzOIDbjXcKLU1b0
EW1uhEigD5xSGWlJ9gfXK4iqBFkjuoL095fL2QZth8ycjQxAjappt41Wb/TKP1b12nWgHtJvM9IG
8RY8RQo2CDNAd1XJjqPVCYWWyIyXY7qQNblCRaoZ1WaBb0BB0RPJvcs51JMYjBMeIGVm9WXq9ww0
Cm3Z7m0KUIUetmW1Q5ovab723ZoIiuraObcsXTtmniBx6lbFidOoc/JILyKHTru+047YdtCXu79+
GFSxC1p7TSRqcdeasqyqkWvMbGzge4zuvnShdJreptUaEY9q/c6NSNPpTshLeTG2Se7tE/DTMVZF
4xD62W4o/j08AUsHz2wDZwk4jAypMty2sofEAWbALeyQG3MZLhpIGED2uDYs5dy5oPl7J2P40BXt
LZ3hDXzEtrS4e8OMZY4qnRzM0lkL/lR3DrA2Aj2K8A80nZf7sbLAODzXMXACpA60YYqG5IuOztys
XvHFqu2HTY+xYC/Aa0nbj2U6R2M/kD2ps9WWLBr5g24HzTOJyw0Z+NP1zacc1pk16VwnYMICqRyg
JIjOp82SWgCHDl441V6ytT3EuNfNKQaH+TOQZQagGRpDkjmXjU7JbPjiDlJa8wKZgR+gKDD7Y9nc
FdnKwVKMDRkSlIFRAsQ7X+6Z9KuhqsdBHORmP3cnYOATF/TcZGXBFHsQaS/cmijTvp/iy52RAXhE
SxSnTjoQ4A4Jm+HorMp3K84vEKjwhghBMCJZDNmanWX2M2w/ZD8Tam+06cUFl/LgvgBLsLJICkyk
yI8AfAoFKBiUMySD1qA5qM3KU2EimWs9EVJti8GG4/eqk9/ZJ6t704Dp1ZHDpjZ5y3R7l+xipDIS
48Yq57XvUby70DyFEgi66YTgoRSE9eXclzaAlshDbZIpCQhBYVVrbwW3c0I/23lo+dHAv1IfpKK5
8Xp9z773T0kBBMyjUo1yPODUjn25wLbWzxPtAHEos3RXx8dxPDTaTZtoSPXxezieLe1mvP66sJ0G
PXTK51FvQGN2O7noibhxtNfY2w7ZbhzuSlS5R+PIrdcSTybNvEnNXdEfyFpjm6InDN0YosgABCdI
UGUZyrbQtSFZuvLUeFGeIifj0n3u2yFQYkno/SqcoKbzRjMWyJjyAF/FdWhM3GXjrRDq6xZvh2D4
09itxdNirj7MJfQfAPm3oc0mw6n1yeWIqAFb0MyKbibESbvabvq1dLHCzyA/I+J1OBnUtsRxOouK
BiPubKdFE4P/mIxHnvz0ym+QVg4qi4VQ+WrH5Wbq6Cf/O2tf++I1SfnjYLYB3CvEBPe8jVeiNIUr
EvkiQJpRZwNmT/qeEUvkAfQgCLuysM+Ht2ExdwvzHsZ67UpUmQLfI/C0SJEJVs/LofM4XeJGkJ0V
aRaR5GA6LKgmFvrlWhXjXQ1OWkz0/yPoBOoLnkIuHSLdqZXjAD3J1CRRHvuhlv/QSBk61Lnzpl/d
jjl4ssx8S6z+MYm7KIn3vcW3FBkaTDUKmhok+j5fP66q8b8jVpGdE+AnaaqZRty2XkDws7RfjXgL
fQq3/jat4QYVTh8HC7hoRKbArcr5mBlNcsgio8cXiUCy1AGqhkH8cH0kShtwwKChtQjaHKzLlXRb
oC1A1Yicj/nkLKeCFqBOXvGtqtkSoNi/bUi+bdbzIm5a2ECyIrARrrFsi10cpPMa0l5x8gkAiLj6
UTtEBU9aFxwBXrsJavVpdWenYPQFE/T1+VId+nML4udnhz72Ad4oCliYl70+oXTnb9HLZ+kBwClQ
UvgDYyjeIQuBzAoYVC6NeSWCRG8QhdAXDXXywIVCs6M/6d5Dt+bMFQ9YuHIQZYqyCKrl0hpVZknJ
UgJXUebdJ8/uHn2q3+UuknCEuU8G1C0BBQfyppjero9RsTkuDIsNejahUNut87TGUTLpFHW2iSRP
B4ERJ7D1dsVBqsaIaAMExJDeFVjSS1PUXqBCzcG7sOBqX4yDP/6qP4GEzHi29C7MXXN7fWgK3CJa
KX4blAOqlmXIIgulS7O3Tu0wLfshM7RwhopLmDnIe3V+A2KlJSmOtCVzkNYVyHpBc7tPue6EpPfG
LNL8Etz8+NHPhabWHgw7ayJFqnfwxXdK7w4LbBBQfAEjBCmsU+I/J036mcX+xopvUnB9I3PHChoN
0xwQ59/Hz2APRrwFoCo2swxXyIClzMwEl6iTlZvegPaY8YPoSK672oqnM4Urk24SQTOJq5GAHgJI
4svlj8uy8WoTlxYYsLdTsyGsDyaHRGBv2FvdjVXcUHAKIyMcdqTcQQHA8LZl87NM933sR3q9892w
mpDhAb3O3AfMr79awxq+SYFRx5755ys/0AX0c0fzuALTYVdsePcNj9pgnj9xa9hqYO0AduavZFy+
lu2h43fWkK1cbAr3BhgQlHcAswP5jFzQM5daa5IMeNBcNGbeuzGoz6FfCt1jGlsR4Ab/0Z608/J6
zLRlxJr06SnOzcCCCgb1D3VfBBypX+2PzKFKCm4fZA/eHyVnzibVEgg6eJhccCYEGnnWrC5wAcXR
wA6nmU8D7VY8+Ltw84dN995AIzD4uAUvN10NL1Y6M1gInRE5f54BRMkgcG71x1ZzoxrdzFa5n8vn
lrX7fNS3aeyFpFmeizk+xMZDsZygFwaWFvapr7aVv6UW+XLdS6kcsNCTwrUpmH/kQh1xG+q1qQ0n
xTmqcxpUcU2v39bmvHEXa15BJqp8MKZeTD/COpQGL+cjqb3BrED0dcqqamPnFjhfcdiL18KinxtI
wXSd+bqU7v76GBVRjlhzAEcENQzW4dJq35fo6gNyAw14T5pXQmZk7y1fr9tQziOAxgINCcyS/KCt
9AbY/gbRmse+970rkGaCniFd4xZT2UHQiY5bUSUEO+jlWOKCtv9jtTDZsYb4j25RaJZtXbr2RFf5
gnNDkr/UzM4qqYuwrUsgxNbQp4ncg3uP2/1uauON1dHd9RkU0Zl8VtCMChE2JAQAjJL2BkqbFe/f
URnx80Tt29K+1XlYE+9YQA7sD2yBeQK9dELkSObPqfSR094ATI6kNkinxmFTgaKh9u/6LN2D4nWN
QEV5x6Ko/49BaQu2cZ/PhQucC9StF22bJ/azof8A11hUDSHEfqH9EsU45qBHuT5SFZoBamoo9kMo
C1kq+QUF2hanYzYQWq3n0z3XBJKoaxZIHw42krNE25VunN+UWUNvXLeZNozw+8SgUMRpTOfWQKPF
ildUHUeIItiizQa8OHKupfN44jf5CHhRB1ia/0YgNEXXoj3ljCPZLfIA+A8Q3suD0vSeywfLQGnX
Hu9GkEpXkxc5vDga1MX//c5M/ajT7KMz3Gf9sv2TaRf1BUDW4Ohs6S1SLlbpTaOH4J3mYO+NTR41
c5pvdGilBPbY8BBeqQ/trIwjNkwEMNGpDHsXLzA+1NpJaAivbAXlvAMPjjSAC9Jt+XmkF1OVp44o
8A95kDEPAksv2bDGiKM6xlhZiKxjt4OwWXpKEL/shmoUdAtdEy0oNG50VvtBnA5s1wzFXVesxJAq
g8hDYB8JAgtcspcL7bvgTuEc6OKOubfF+M3Qj0iM2Ut7dNPscH1ZxcfLPurclrSpFt+Np0VgU7tE
kPubsbahs+2t3FfKvevpKD2DUwUMwnKnYmWTfKQ+zizzm3qLvjS2SRISb9H2Czb+eZz2jj7MG2sy
yo2bL74RlGXcnmZSuLvrA1bdAgJFCq4x5J6xnpeTa1Xt7PIcEC97qcFAIsS4KHh6tpxmU5hbSQ+6
M/9pTHu+4iRU9xwiNDSgAnPv4YFwabikDfTCYsw0t95a5Dp9+7YbWET+vfIx7hqwyghmcUMoO1/a
gfxPN9kxBsj7BfEHsbM9UqxN1M907ZGtHBIaT6GvBEJUPKouTc0cj7euxqXjWGngtP1tBpXQJHvD
k3zF+6hOOnJm6H8SnKfw+peW7NqOx27A/inaB/SABCmoY81i/gN/AjZQC5wn2BlIB15aQRtGVzYc
lZYKAfQtIvnn3kq8/eLTeOW6Vs0cwjekG813rIR0xM0q8alDUGZhwp03gVfdTflPJ1kBzyun7cyM
dLrnpeTQyEMXP+o4ZvpGRyfw12DGyqGIRC3y5kI+TFqaqbKy/h1YAnnFJK4jmxw8kBUnxffrB1c5
lt925Kcc6hxlS0pcf2nXCjGSBESBdbbiHVTuEK9pVI0EAZQjd4nDMdUZLhK4Q8NC32URxdhs18eh
nq/fJsTPz95s46yVWl8CHVPHuzImkW1+BvZa/wN0H2L232akvUwQmrVmi5Hk8aE0ngf/0Mav10ey
NlmSK53adqgoQLgnIyGB1jQh1b0Vp6le9N+jkDZXnCeDZjeCFMjwqjBtk4gAnwvGrD9xMD6CG1y5
kEpCxexyVQAL9KkXw9BgZ1vL/G5l9cEgb9cnTLX0KHeiZx+MCshIiAk9W/rKTUqajQAU4Dj63kvn
aEEy1dHE+pVtLKZFvtVFCzPepT4gbLK7TN16jhcfDfouIsP8PuXfDR/FtSJMtL/aiW6M6V+HLADo
AU8A2An+InS5HFmTodbrjTic2eQevPnzQrpAh9pcY2aHsf32b6cRzTTgM3unjEBeR1qrbGrQpFei
1NqVYE9/m6tTPb5QNN5eN/NxEsHag0gb0FFQUX5QAtMrr/D9FrXj0d6mrg7Z7GLb8hp3zxx61A3h
3CFiMe+vW1WESoIsCCQHYPiAXK7cTexY4zwWCTLXIA5h6c6x3qwxZgFQG6GG5sfMzoIprcJsmU/6
msDex+MG20jX4cCBOAc9KJfLmOY6cic5qgG49w61BZKecQIQfm17fjwHl2YkF2hXaW+TGo2BYC8O
WAGxVKStjAeXbK/PpfBxl8fg0o7kA12nMcoFLSUnMhabrAGubLwdrT6c5qdRX6OFV88dCnrAu0C1
S5axMZqFMW1MEAyVn/L8k9H16On6153mYkCQ2Aa+UjwDJXc46+1SE4Pi7mD6g9X4AembW3Ncy/Kp
h/KPGVeKThquxYWuw4yLd1Xe3dbGvev9ur42qj0AdwsmUxuAE0SPl1ttcD19TMCIddLZXv/evfgD
Rcf+638zIs1X3402zy0YKSweuOODUYCRz87C1UKdyle4aM5Hxh+1GHA2X46mwXBqLpoIR7GVs8ME
9AB/HQ3n6Gno9yvMMC+KlbtRNYMA+uFBbgLj8YFtyGhdb1oEV6XH9AC3fE3oNuUsApXq9VlUbYdz
Q9IxstzRHM2iQ26py8MMj9H0F4oSK6NRGkFd2AM/PqJiWUzadxZ0yQkjZgJ6/OK1N3eroarCBqSW
kEAh+Ffg7S5XqbMg8KJ3OijibIZSyBHooKDAI+n6dCnWxUAxXdAH6riCZQLMFmrc6L0EPKwctXt3
qiLSEeD4vq02lopwQXJvMCQ0awAMQTO3tOliToZS8wCi6odJDAfloJU4QuFABZ4J3at4T4K9QDo/
oKhp2VgDVweYZYYGbsReYZ7eNj7ddmuslqrF+ceWmLrLxZlmN+NMx+KUub8Z2aa37XVKVLURoT4j
CoSgk7k0QvPE4HGNwKhzvf4Ettp8q7VcR+KO05XLR2kKnhooFaRwgIe/NMVKtASYPC8FK0jfFxEi
8LRde0yojAArjWZ+UQRC6+2lkRR9SlZfghmHpvd9A8Lmvg/Agfav38Wop4BvTDDwQLhGTmT3HrPn
TND8gEzFRrEuP5Lh7fqhUQ4E2QqwWEG/BS/wy4FkTNP12oKJtF5CDTomhaD4dFY8mepoOiIFhesZ
aEq5psFKo4hzpHzwnIA8cWoBTXYP6RuPpSszpjo4IOUCkgjnR3BVXQ7H411j55lZnnz6gNa+DtwA
gntGR9sy2HE31+dONSoxJET8WCBfdji5h9eL1/qgE0rLA7NZiK1mQFo7WdYAvYphmaItBvlWDAvw
58thockb3OA1Wh6WHPK/w8Eo94ue7ovcQff/Su5CMaoLW9KO0GeXaIkGW+PRntOo18MOnORrC6Wy
AgeHLCscNngUpRG1ZqdV4CAHELUvadBoNA365ueCuDzy9CJeWSkFxBCkZWfmpEEtM0syT+Dk9Zcu
gcBC99AV7dZGfqlvd3bz5Ey/UD+05gAQCULRrgwKtW48+aiJ4YRE+rzX1mZAcfIuPkkKxApasYIB
k3FK+A24r5bxU7JWrlRcVDABJlhU+HCZyJWLJW8tfyGiL2Eugow+GO3z9ROgHsNvA9JNWOUQkkmE
AQ+qFaDTLtvPo7/9bzbEIM8e7w2ag+dOQ8vBQB45fR5JHHTFin9SNBCK/fF7IGKgZ0aMweYMjYqY
KccdQjCp9o9g/hJ8DRMNJ/SRfLJqCuInF1IgS55VYCfXjW1q99mhn/w8YInphAPUJR+uD35tBaVj
QgtKvExMMCGP5fxL4z/+2++XzkWq97MdQ1rihOT/xne6mwGSRX9gAtkChEsIMnU5/84BlKBaJkjk
UK8yk+PUrZ0k5SSdWZAmiVtp6cUzWAOroUWzvw5JiN31MSj3OcIwoCRF/CqHL9ZCB+pqC0gs2fd0
OurlC9i4rpsQHykFlZBK+m1CGsRsTZDpbGFiqEFIVYeDudUfZ6RzrptRzRVyOGjoRKLD/0DrYusd
Z80gOjaG73r/0q324qqm6syATOsyx8No6CmicN+ud9o43Baufsto9nZ9HGtm5CeFm1E2Qr/2ZHMv
6L1bI9HCtSToylzZ5qVTmEfb0qbFxFCgj2uQJ5P8uj4I1ZqDuk60HplCfUc6fSUfHJ2LuSpHcw8G
s1dXu6s9dI31yxp2VjkW1I+BeERn4QedDKO0vSTRMZau/jJBvKRy1ji3xX0lb2DRtvu3BWlFtNrx
J8HseoqX5q0E1WKA3oOq6Z48++uU3S5esmZxbUzS+rQFXwbPFGPKoZOdP+fD2rUgvvnjmCzB42Mj
q+9Lh3IomNFYoyfa63IetUby6ptttGQdBHvdEHJC4GGJ2OJ8hWDUQY//II+G9gOgqQFGho6cDC4p
53qZJ/QyIuyrxyBOkmPD7aNXfllGe9fqKPNf34/qCf1tT7oFQc6O0N3FLcidZ1a/cn5//fcrD60g
98ejGbJ4MpTBGUAdi2QAeHO1rQM+0Vm/yVdlbsSh+bBm4uEH4iehpCPtCosi4K88ioagmf1o8iVY
0CzmdvvctKO1ZJpCWNQGWTdwp2gUQ2pQThob2UDHPsVjc8w5uorsmQJvSJf9QmYeGo4Whzp6rh5J
j8aGxKrYlnXNfc3YN060PgT2Hz2HlFLoATB/nwHbg5asGmQ9/jCtvSGUk48XMRFfjItGijenvLK9
tihxD9MYWgeiBu8E0xpnwDUrQBzIvTxgmrY1msBKM/yY62fe3g3tH1zGaO4F8zKSb4DfSo7GLquK
kaQtTzGJ79BsloL3Sk9A8rAGXFO6Zx+RM9CzaIaRH5NAqjaLViI2H+12a0xpUCYGAMXxBujd6wdD
kcY0xTtIdLTjeSxfBDrr0YrQYxt5PYCydEvGiMS/tPnnSNgeFd3ZW6s4qI76uUVpN+RkHpe6Aw0y
0bUg87/Eq1IAa2OSc1i8HttCgwUNKJOWf27AOtW7x4aYQdee7H6TsW/XZ1E1JlG7QS8Viin4I93X
RQHCysUuT7X3ajG0ibHNdQOqzY0HOEjQ4JRdXy5WdoPhMq+GawHPePHNy5s2dL0iOTEOaZbrphQs
B4D4AW4H3aX/0btdDsaz+rjXFhwkZ0E7fnXflfqWsnSjm6daN+4XQQ7rvBZkLZhWjRGDQz0WOSfw
HYqfn72EGlZ5dZegf9Fr5k3NktBPX9my0vOmMIL+UzSJgGwKwYis2uUlbJzMBOhdz8ndx7am09aa
rOlY9zxeu8MVcQkucOB/REoIao7SG7VO22FEKwSYPtN42yTpJysB6sjso6XZTd4xriY4an0E0ciz
iSZIz+f3wPsF5S0BAXWfGUVg+ilqJPGwwvWgcC8XHya289lMuyMHDYiPOqdh+N8SCMKkKKW6Kdsz
b8W9KKCbgGmczYG0qP1ceokzAK+eDfMW8gtNAh6E54GABdv6ZFj7uD65Ux656WbK2HFZ1oCa6qEC
RQRybxwgmQircriex3gJnrKyC2b6Zmbo4HQOZv71+qlR7ivk+P+2I3k1JLJnkC+ihluMc/ypH4vi
4KTzE/ph1zgflJbAYoH2cKGMJsPZiLNozliDXdgCXtqBuBckqKvJ3V4fj6K7GQt3ZkZyabwBorY2
IZfoLiE6+1JIu+rBUsbbxeA/Mm7DBzQb4IBuObXv9GrcdjXf8hHKO4W+bAgdQn1co+tVBFhAugH8
LlptAOWTDhTE4KoZ9REcKJ2kexBdRLkzPbttc1/ow5eJTGvs4kqDQPrjshcZalm4bYrHJnE1tHZR
NK1UTqQvQfVtyMYoW2siU/qKM0vSOYFKNLLXDSzN85NpPGksCwxIlroEmcB5q41PK8uruLEAKAZ1
FUApSC3II2OZz5KGoVA+Mn0J9aZgG6cekyi3dBr2Ux4HU5P1kZHEUwBaHX4oOW32dg0a3yXJfsR1
P0VJW5OVy0e5udGqJdpb0PksM8eR0Zy4IwQvu/IIbG7QLG1gDo/XB6/wCYBt4+hAygi8SDIxEti6
eM0M9DmwufUje74fxCub1vcJsvWb67YU8/yuxIBMqFDWkQHLZQzzUw2/4JTWS9v2+2ToVlqCFE16
eHKgVopOYuRxYObSnbOKc90rAa7ol+YAAZcg5gj3XZB/ZmFpooDbfKmyL0tRBcBVfTNHFtJpijwk
D0ejCssZKed+7ZsUC3nxTdJbCLB7JNkJQWt5Zn1d0mWfoxJmFylIk4NxeixMJygNHvH+rm077DX9
OzOrFxt+JrPTlYtYcYovvkVyG33MzFmnADfQJLcPwAJ7gZ7N9dEb6jjIF63YTsUyrrwVlAsP5TWB
2YDzINKilGlSj/2IRWkc1oV10iHYNfTlcH17qYI1KCn9NiONbUw7Pyc1xlaMz1CICkwEFXr7Ruhb
rJOwRQda4ll7rVntyVCPjwD/iWBKR2vv5aarq6RZFht8tlrqmKiqTf0mz1Mgj+vegIQFN5Yb0Hy2
fzEoBx/qYdLu8B7NNprW0NDQYhYS1g1BxeJ4JeRQ7jzz94dJM+IO3RzjfANmopdQFGiieXr9gxYm
HLkzI2J2ziKo0c6sriWY9oHSDaVeMMxvXQKsLUn+vUe8sCSc2ZmlvstGtNiA3nwajg0a2934QPI1
eizlCUHIDXFCQJnwxL00kg0Nsi8C/tOzOHSGLQ4p6374+bGsvl/fsMpt89uSzLtgFv2CdYGDN7zx
uAwPLHVXjoT4VikLgwTMP2ORS0+04Iz1DGMxgH3OjGMBtdHC+8z0J3GZCFIFtL5eH5R6+tAPhKZs
4D/kxI9bQbI9mYFkWdD6vVu6mN53RbyjfhwUw5jubHNgz9dNKne5g2cFcmY+bjHp+FVmW2K9EJ41
9rcM9IEuAzJxDWugaDjGNj+zInnxxSXzVEwuXktjcrKnsGLRWObBZOtoHJnQhWh3gbZ0jwOChpG0
STBmXQCRSzA9TPXRL7oNWKKC0aGh3U6RhQp170TlEOPxOjx6RrnWe6yIovC9ot4DTD+6saVZ4RMX
5V18b1ongQu6mTH5aVnHXP/a37re2ttCuQYuAgiowAjsj+QE0p5hKIOIoUh7q5fDuOsHE4p5o79S
GF8zJH5+5gO4N+l9UeEyRa0pdLx7r0d0SOeVXazCodrAoOK6gpqCgYFdmoFILvFZCzNNeTSaMjTK
Q1YOIZhfcHjK1I1ov3n0yrUgW+kS8Oh/b98F7kicrrPRVXlRd4gW0L5r3tsevfW4v3IlKLfFmQXp
cZZ7aGOz0RdxGvwqmCwvMFP9JaU3EIbLA5KcJnst/BEb7YMTOrMoOdS5jNN6FrDNPNH2IPRARxzf
gAgD8RgNusTfu+OBGXq0JPlfXRM/XXcO12cUrG+XM8psM9czD+Nt3fJg9sW+albSKMoQ+p/xQQf5
0gK6SxESCNKVZrSCYaGf0YT6qbfdwGZrMEH1tgQ+EDTWyFN+kN7gqVaNSwZbVTOELeM7XrlRMi8H
MGBAEswaQ6SvH1t/eEza5JQMazA15WyCiA25GPDYeDLpBhk1TzME0rOb8y4wgb98KJt2+nF9zVRA
EeS9UDUCE5OgfpNOnw8OCStn6BZDxiRcUKOYCiNaHETM1Ayr+gal/x6KEfbRHp/SftlkXIe0bbLv
MytAoXs7G82hZQZ4IdLTmLjfr3+eahLOv04KQ+oeFB7phK/TIQJCO4JGnC/XLajubQPqBAKGThBu
SG7AGkBRWzcAtxb5gUIylqUN8gnoDt/jEsRbhu9Lm0XXbaou7nObkmPIXFJW6KbHnNPvjNshzYaw
qJ9iTGfWvV23pdzH6IMDeA8lBPSIS4Ept/OWedBQOXnWlwLAh6LxDxWdvmXcAeOqe2vzjdGC7Stx
XtKsWotRFDRUgIqdmRcrfOZmScWSgtAZjOk8AGNPtkNRBvjrZscb/bbvH6iWRJMLwFF70yCzXI4J
D1o8nEDhGCVDuwX4ZOsjxFjiJbRLbcVFKx8y4OtAf7nQbACw8fLzssy12srHe6Jq8jCPk5B3D4ZT
hQXVHzpihG0cb0AAF4OHbWVdxLzLvvrcsuTLjLxDZ7Opo81sXIIU/dzJeFf2r1P92kyvlrUEeom6
eHOjIbYxYnvTrR39/2fsAJODyBV8dDLLjm5S8AagDeM06HXoNfcVKQXMJ+TzEi4mkHA+6HX6mzbl
++tjV+5/vE0FEwOq83JCrS+ckXM6Ctlu81Q45c6GRshQtYFHul2D5vLr5lRxjHgK/21O2oK5gQ61
VCit5PQBXVE7Lbn3/wSIifLSbyOSH13S1jXArIqHqQWam8a/bY3vRnEsfLR3gcb7+oiUEwjI7zvh
A8AU0pkm1dgAlI29Y7Z+mI6b1mEh019qpBiWdOWGWLMlzR4al0nZihd3Wm5Yh0dF92PWggEhuGs3
a6J5qgsegsb/DEyaxTqb4PGFsaTgW807EsPcAqQU5jgL16dQ7RfPTElXiwWmKKprJh6foDltq5vM
vIkdNKWzKpy9HwjPOAMCrznVNV+JYpT7EW3TePQKPVaZZ3XRQB7nl3CJBknCHvoOaROO9YoR5b2G
JwJAwYgfUIW4dGwk9yujHzCT6JncEXrsWBFlHK423vb8aTDboDf08PqcKlfvzKbYSme+3nNraA2M
sOm3h8J8ga5EgKaYHXrQHv7AEKYOlUIPt8u7ZzszBJQ4AQVEgws0n+ZdNXOOIKVewEhF/aAfqpW4
WrlgENGFwK0oKslcf0lP26YfcYXm4JhARzBPQb2zRk/zHml9uBAAuUHEaSPilEnrXJ3xqhfyJaOf
Rz3phkPsocjiQOO4GAjYxHKQHUHkffnJuhyMK0nAjS0YwPYLqFBmspYTVy6mj6sRInAIG97Tv2dz
3PZ6Pgw+dmk73DVdsQSkGgLbXjYWwxV9fT1VEwxubSQVBFElarGXG4c6IO6KTaEQYr7ZMMX5M189
8cJRyfN7bkTanaDc6Lt0ctBsltQRxNAKgBuuD0PlKs8tSHGdMbLR7BP09o5VHprDL4Pv3MQKehSI
TADyrxtTrQ8I4ITQDQoWgBddztns4zVJEVyhpFyFTQlOo2k+dAm4zXAarptSLg+67i0wXQKXZZqX
pmoUhhEEEDTduixszajsSAQCrv9mRLrTCg8MRomLyXP855J3QZpucrT3/zcj0mVmx8bopZaHvkZ+
JJoRuuWt1q6dHLHMHzYa8HNCQA6BlUxJvAyMOf6ChgLuNk9IwoXtkj0Pg32cTH3XVfVPinLl9XEp
dx4AZu+cOVAwkTYD/z/OzqxHbiPp2r+IAPfllrX1wpbUkty2dUNItsSdyX379d+T+oB3VCyiCBnw
zI1nOiqTkZGREeec0AclM3jKBUlSB5ZNR9t4TCqaDsCzKIXdN7Z5kGBDIzlFz4x4v3IHwwzrtkO9
QlM7LkvVGS9ualQ7l8mm0yFdKzV3gFGvnW4ojDJWpgK6QOaVB6nCfzDtXuPCHMvL/QVtHiW4tFJ4
R/KPVmWTSUk9q1FhJngwsCvzrYmj89RnvpPuiLhtr+n/DK1bgB3YKicUoNsr5nE3w3Tyxj+yXR2h
neWs2YdoXfOoWWD/W06I8Kj7rXE/xHl9KuzodH/jtjwBFWOQLZTRUORYv55mkbcmwktB1C0AHWyz
z/4RtrLncFvebXL3/lS0AXG7MpMPhtn3NtfDOA/Ps8IdWEXV97jXPprMxoI98+n+srY2kJCKpAHk
LfBwKweHxB1FtQp5pm6aQ+l+TxlpHyntuRxf7xvaomGwqP9ZWsWjwgE7Oaot8iyucA/6jFKs47XW
a2u6CJerbnao5qZ7NKNsADzqfe/tMDr0hqocUDkKUqW2Dy0KgP/hPPz6q1bRREnShBGbnIfKeHPc
fzX1Kz2ZuOj/wwlnTJzUp4a6yMj06ziij2XBYKeOOMKcBrt7kuF+7KKdaLUVjaEsyim9NjNf1omw
nbvM39LhGegCJWCXqdG9+OJ09VOrK6e0pzCa7E0Z3/IfzgRwUKTC8KLV076xoq50Z3Daol8MPx4+
6IZ70Ppc9ad+L0zu2dKvNxGoSOdaEoVOo/6vMjn1eXqMeLGH4XK876xbp5AqGWQ8ev06ik/Xlkht
hKrMTA4x9ClILS0IU+WE+sAlz+1zlWc77fOtBwwoEVTiwR6a+jodNrXGrIoO7OFceIVv9/a7dkI3
1nuOLTnG4ML/68mb7J0IvSEjC1ZbzjMAtI0o5fppbca5PSkx7B0rpuwTd69h0r4vecUXrnExLAqe
S3koRPqi1uOzvYR+Mrb/Ifx4DKRk7AwUPiQIrzdan9Nk1h3oPd5cP42182eRGocqGx6ceq9Fsek9
FH7BCvJpQYtcm8InM6FZ4HBLVD4mb3znAPsZZuvF3U2ON0zJwT0mmpHoMDD349pUiRSR5zF2MnDL
N7dZDsg6H+vSoen7x30/3TTEUw2kJZIPQO+vDelaZSFYzBestRcGMHwoix/l/KTYzu+/CtGVAKtI
1RxN1jVa2mrdjLoVeF9TUR8jAEuF2l7+CxPrysrq1NXmFLfuIMD4UldKndeE4Z2p2FP13AiSV1ZW
UcRYuriKJfh2GJT3A2grW/mkK53sUpVdcgydbif2b50zLMIDYnCHvANWX6max9FKKok1d+zeZ4gb
ipqvtvU2I3ajVifRCF9Eg1+rf0Zj5AMlf7zvJRupmIVzUBGHYMx5X3m+8EplGIXKOTcnvyp+8BIw
xU4NZs/G6j3Y2jQW9B4bhYn+vPNquKZv/b5cmdQOop3AM507Z40CSPKchlgFAzzVfzgltYLmNUW0
7v5ubZ0pHSl9AjIzJ4HtX5+pfqnVoRa5CJbEFJd+tis/LIzvlVq/R2Gh2blpNq0xhx3yJA04zK2s
Ibpqoa8KJDtaHhsdfZu6/tQb8bEs+52FbX0ineuFKgelF28NzK5VvarsUCkDuxanMuyeqKu+ZIPx
8f7+SW9ePQlhNP3PzOp86W47lZaRimAccoZ1/ujrPRGp7YWgACF1BXk1yT39pVzTtzE6Un0mWMgb
BmzvD3X4cX8RGzeypGX9n4mVEzhT5y4JtJpAg2nEEIqh8b1uoa98ypLp2ZnMo1JXz0phv923u5Ul
U8gEzs48B3Bfa5xQVZJQdY4F31U0xsWrGIpWJUbvJ2FXEnVdwhXJyWWadOttNBy4RpVzyMrUQKre
MR/ptskJ6zPCP/d/2JafwrlCF5YfJck/13teNWM8epQiA72eL4j0k8Av59l4EctesWcLbIkeJToi
MhXiWpOf/5fPO2lDSxKNn2qp9Ti79XnJHo3aPTmjx7iDg0r3bky8B0jxh+iD11nn0BmPs0g+jO50
0JtPtrkHQ9lyaTiCzPhk+ZQHVxdTM0PkjBIhgrK2at9tzOgQm+HvK+/ytvzFyurgNOOoi8HA56ap
bYg5jXXQmVPiu+Fcne9/zc0riTsJvovB6HaqG9d7bAihJ9pSCgooP5xaO4wAeKpEdt5GFbL/c6U9
TPrzXIKr9JxHBJ93wt7WEeadgnYrNGVSpNWOzmNZF11fs6Otckzyy9KEx3jaSav3jKw21JoKGJZO
IwIBqId8wp1rH7Hq+1u5aYTHM4OHkCWieny9k54atkbuTBiJX3njHurmpRx+f6w5153kI3B9y2nx
q4TSG4tFcIVXQRW1wnfyl2pIv+sWxJb8v1x/wE6Qn+WxiDysDAS/nL42jXq76+qKGWfMTSqVb7P+
j1Ykzxys+xsnXWx1TxC9TViDxBMUDo1rQ3OqJkqbdQxyM5nG7VXKWemiJ9chVU7Ho1X8ed/cxne6
MifP+C/rcrqwoK7TisDtZz8UX7WMxsbueMstK0zFk50Nl0RlDRoMp6JmYqiKX4OELLv2Ej0kVrZD
Ltqi/DAtnTcM38eEECN/xS9rCdUYj56qKmgV9zJ65oc4+qPqkxcbFtTSVkchvgIgPJRp47dhcQFL
wDDwbsfxN4Iiq/w5Pg3OKYiC6x8BarnMk76tAldUj6Jpnso9FdwND4GKosr58FRgaX5dW6BM3ud9
mldBw9CHOnwXm5cI/UujiP2QOTP3/WNjORRfufJpzBjMA14tx2E2guvkc8VTXzOWI95ff7HimCfI
fTtbi6KNyyQtqApgkFZBaTT7cFlmnXjhdTkjE/Ty0R7L9DwwWdAPKxgp7hLvTTDfWBy5JS0NVocw
oLs61AWNpnFAaySw8uqUSU3/NtX/A4OSrWPEtymJPHDbrz9Xp7mW4k1eBWLbcy9dpWRPSewpT6aY
2p0TsLGJ8iuhAUXO7FhrHbCyUXuKlNT/E/4H58kajCez7hPfXmzjXJYMJHJEZ+w8grc2EYNUhZDy
RJ97tYlT5/VKEZY16r/NVyWWwFwvvNz3jo34AdQY3iSVJzg6a2h1ElpqM8VmjS7+iwvpufEqOMP/
QTACniuKsowI0T3GAK6+1DDrrTsmDddJ+uAuzfci/S8kOqQNYC64fCnZ/L+2YXSa1fRG1QTJYF8i
RzlqdXTq+/Dh/obJTb++RVgEmt80hMiXEVK7NlOKpkWUN+K1ZkdBY36xGa7YFJ0/JHuCS3uW1puW
VjnXYixAan9y0r+LECqI/T5T/r6/oFsvY0EcID4NLxDO6/WCKmQDop67PlAyJlE4xzKzj/ct3PoY
OSxiktztRDwUx64t0J6du8rGQhNeHCaVdt2bG+8c0E0bFL7k9GA+zhq9qtYlVbbI4XJvXt3kDfE0
9LjvL2NrowCM/p+JlYNZetNG9WTz5ZmKVg5yCPJ9A7cfHEUFTrt0LaL12rXMUo3n3NREkLVMgopt
tWdqZkWLs6rSw6SMy06daM/e6stHZWlOKr2YwBahcXDNOnycCuXvUgUVZzRFs1OxuX3iyuVBLIWA
wAgJXe7vL0lEESpx2RsLbqAY47FksIhvcidoY3PSh39roztOmlD8cB53juxt8JaGpUg/Vy0zDqTv
/GJ4CJfEMUIyZjADBYMryojJsC9hGx+S7PX+J9xao6yNSgVEKARrbULIE2lf6ly2ntMEBXIkzGEM
0Sl1i7OO/rNwHd/eu+Bv/VKKnctJESTQoJlX+yoyYXDhqW1gGN8786Xdmz+wsX1Xf3+1faWeMvHP
4O+PU8ID8V3op9F7kfiZu7N5G/5I7GbbuI0AqqwJrFLVyDMWvSXB+3fM3+ELTHRB23Uv89pckDSD
XiB33lrntyhay1mmsA1i23qoHKjWn3tFHJZ6eMqtnZ6H3Jzr64KPQ+UQbU/mptxgYAUy4IuuJh3X
ReILmPJmTGa5E8I3jaC5K+tTkj6+SiUboTCf0cRIxH6J9G3oz3n79tuezSSC/9lY5caKhkwFk0s7
OOrqwc3Tpxpk3YQk6pyop7j6boxImnd6spO9bjo3kxGR3/yZp6ycrxnM0J7nooMz/bEsX8dxr7a3
6XS8bAz+PLWQ9aS53BWwVUTbBWr9IZ9C3uvTkYg06frp/gZurITel0PLSVZ0EH67jkJNWasGM3L6
IIHZejKYtfTYdom3E9M3nmq0eiTenq4e6I71JdIpXRx6vdkHc7kcci9/E7H7Mmjaecw6ZtqNH+e+
+Ggu5ZOVXOzsSXPf7OHL/ZXeBkEgJUAXpIAXb4B1oOe6omtjGwOM77A8xXRNz6miU73Tx9Bv9Cw/
xRFtR2R8H61pLh7vW7/9oFgHQcPQQI26wvp0dxWZTle7QwCj5TB4i5+rF25bv7J30vMNjDfNPe4T
GhyorpEOXn/RNgkbt7WHMejGtM6QI8zrJ9Uo3VOJBNghWTrv7HlFeACR2vjVFGlnRW3F5f5ypZHr
AMOPAGHPm4S8l1bF9Y9ItMJOOxwrKJbwOEXwdtPJVxpz5xxu7CqlM5pJ+C99inX9bgrDcrZGtIrc
8ZR+aCNJEQriqtwxc+s68nmFrhT6tKTZlvwZv1zVLaXn3MkaNdCsWn2ujH55iRXYCcaQf+0c9AXt
WW0fzHz+BDjV2MkTNuZiungOfVRZcjac9SKrZVjcSThaYKGCMJvosS+fq/wl/3dMj9mzt3yc9dRn
+l/Yn63sqfvIH7rM4efhR2l+ysJH1U4Oe2ort/vuSvqex4flWuRgX29IoZcWTLpYD5KprU5zozbO
q1emQ32wYktApakoiO9Eqg3HRkYH2QEJouZTrztSQ6/nQ5cvKGo7g29AFim8HkKS6yPH5Zu1dxS5
c5qX9NTYvx8lgUGiTgxZiFoFvJrr9UZamos217TAKBQmI2S2FbRJV3++f2g2dhX8AeARkmw5anF1
cuu8GcDERuxqmWiP6mA3ii8g0Pi9wZNuhCO7EytuTylXy89MgEYfK5QpyS9+XafL5DrVrAfwoXTE
eWyEOb7ljdUUL+kkEnfHk39Wqq6jAs0D76f4CE3Fm+6JYHAz4kutFqj2sagPpsNAAb8yjgiBMmPA
e1cAzd+b2Ly1qb/aXGUIahpazegK7SdLuxo/9Edh1QfUFO9/u40QgYQaXgn8B3a7q19vZVaT61OM
0QKnMIfmsFidVhxy0ZQ8J/KsFgcggigUu1W3HKN4gZZSKIg03f8RtykkKbH2s+wKOZlW6vWPQDvf
VSZl4Ecomn6hmuEeJwRUzlraOI/WkpzH3kx2juWWTZkao/DCSx0K97VNJD+XyaApEEyzG8x2/DLT
QPGF4TWICqsBo7J3Frm10zSIPRIJEDs3o09zBhGbHapFQVmO/8QxBCZ0pfQCVBcCUw9lmh0U0fp1
1ux478Zh4Rbg+HO70nlfQwS1JtabZCLmAUxSTu40dl+FXniHLm2HeSdf2nBamOVy8J0mkd5rFUmv
KMj/0GUNTDX62A0QT7P61NvIS5Ay3PeZ2wSQW80Es0wNXV6lK5/JRqVqBuRr0DQ146+13QxnXWnU
nc3btkItDxwZ534NBYqsRCwaESgAypn4xVz1D1k17oFTtz4Rj2r+EG5B70Zu6y/xbBw7MeZOagRu
zjRo1eh/mHHUHWrAW4/3d23bkqQPgvajer3atYqTlqVZbjCJ2/o2jdan2ereKcPeGLRNM9z6JB9k
zii8XC+IjiEdrpxJ8+2ioywxRd5FFjEeqlpddkpV8gpbxWbWIqeCkh1zsa/KYUusWkob2XpgDfkT
WIyDUf9ZN+qhGD4YinLhn9/eQZomRA0NJgNDEVdLqx1Hj3tYykE//V0uue9BeNH39Axu3Y5GIR4H
6IsKn+OujKgmM1xRz7SRS2T2mlfNf6f2lO0EpE0joEmohUvJV3d1w4ikwZ+nCCNm26vHuhZ0Zka3
cpP/YgjlTA65RcF/jcL3+qwSpVXbUqmrPuhlQd4TLWX37+9+GT4/LS1EmwnrcIGunU5dGjNlzozN
TJ62UE+t5wz1wzCTAvl9WWvpx983h9+ptEuowfPevTbXd2HTijh2gtxpen9whk9m7D7Yv0+uB7bw
/xMBySAzVmaWvh6Rm0ycIFbqQFpBV+e3qyoe8DIKXuiOy1F8K2/zcjm0WokcxqMmf/BoCWnEOP/W
ubvHzrm9HqQhpCV/1g4J2tdbZjJFcg7dzKHv86XNlM8CsfaCSXLa3rt9y5BFy5Gbgblx7npITzP2
aljFiDXawjtEI1p8EVRXFQ3Hvc9z39LNtJkRVJjaq3we9FxOevfFcKvj2KPd5e7drbcJC4nK/63p
ZsZ33NUeD1IsGeGLJpp3aJBUSvtOi2oeqTt6KturIigw1ANhzvVbfKw5xkvN/ulpEh/KSI/PTZV8
EIUon0u33Tm4G4EIbI6cBwRwj5Ly6uD2SLT2hTqSNcQ0T31Fi94cwJX/3D+vm1ZkT4Y8kwxszcRM
Mt0KS73WUeRIq9ovDb25aCR/3++bkYfl+j5irP1PpCjbR2658vG60rqoKpCC7Zw8P6YeTIFcUY1D
bWvT6b6pzRWBOkcsAeg58N7r4yQSXSvHtiOzM5PhgODggCaA4+40GratyPljhAcCuPz3vyQniAQu
rhsP0N/TwvuI/Eh6tsvYPd5fy413ozNI0EbJmTGz/GdVdFVGFKIiZEqCvoj8JjQ/tjTOWoPr3DE/
GaLd2bobB8ccD1ZEfMFEk6XIr/jLoiyxdNMcdn2QobGcE3+80jsUTJ3ZO7U3uwdmVyopesDhfvIS
rw2FE2C4VNN7BpINb2jdFhSxlL1hVD/j2ZXTSSsyR0UdgqR47XS9Plci6tslaKSq4ME25jyCiT6Y
33JESrujlSql8W5S3CF/TtO0/+gZsetdssHOnRcRCtMCFme4i0++E/fH1pzsf42usqpTaDnJFxfx
zc8iVDVGdE8SSDm1vfnOGMesP9aKVn8smjJDkbcS3puYYuOHmEX9j9Xpy/s8dbPPZaY3r3k3K6c8
CouUB7RRfRpQsqTuxbwxcayWfvyYUkt9Pxbp0oEe95T+NFDW/UcvRfatmMPkcxrGeelbZSVew2wx
80O1WPaLAbI3PoHwjDljiCf8FWc6gT4cRpVeRDzOZ31pB+8Cji63zsUgsuSzKcpY+EbuzS+N2Sjm
OU50Bc6jZXyzw1Tt/Bj4gfqi1Un+OhRIPb8rE4V38aLOKDzFdUhjIC9G5XOkJtlfizOIL6PTOo+p
Ws9/4eVZ7g8VT6GDMcML9BOWWBzbQgzaUQlFDl106PtPEbUL9Ty5RqodC0ur00PXlbwy8rhrC7/u
dfuPdjGm/tSWqQh9zr/3NU6YDvHQT3PqUTdblNemUmKs9XbSHiOrcRqGeqbIqi2M//k7KSOxPPZs
ns3sxdHoHucpKrSdR595k4LjdrLARKOOCwOkyrWPJ3oat/o4jQHDzEokm+eBh6wp7DE+q4s35scw
ddSPfYPAil/kXvKpE52TnKCDlSY/XfAttNobWrZLK76GVT4BAMlSHbBqyq5bWtmk7Ar1taPOGITh
lKuuBd/MTgrH1zKneyGnUNnnGRLEITTI+w5IBqov1CeLE0r+9T+gdpr66GlL911BJTw7loOLGKRl
IT96UppO+8xY5fZit2P/vRFarzxAOCn6s9MOzXTpvKafjwb49dIH1eJ8nNpRVY9QjKL8NEzLLPhT
LTMa/L42nORQNlSMdpK0jYjFg4pChcQWy4zzepPTeaji0qYyPdoVzNKLbcTnof6u5HvS+rc9D2Cl
8B2gitDBoaW3eiO6SjlM6NVRnE4j7SMaEJPvId18ntNKPZUFShpJP3WpX5cu83wU4kUfOspZOOAz
eXhGp9Gs0z11no046souBFcETyJQA9fLR4E8szuzmAKeEDOXgoIGjm3/+N1LCGof28tkClpzN/Xy
qe9b0SfmEvCwPUNlQRq0e+pbu5BjWD0kd37fHNVEng7Uh6U2/vWalsUeTLFEaiCAC77vZWfbqfDg
AsQyudbiHIxkUn/75uMigq8FwZAei7O+KnK3dcZ2UhYUAFPvhPJ48dA2on+yWlNQYrT2lAbkTXp9
NUl7fDJycd4va5zo0E6CjxqrQZwmziGKzOrFG5ThaM2DspOp3MYhecdSziRQoyC1lht0RoPqnZ6q
gWqF86Nll1/1zh0vU+Jx5QDbe1faWnfINaU+3/+QG0dG4mApoXLPA/VdE6xUpUwioRsL2O/64NX6
SXWHh7H3Xnup0YIqlz59HrqMudGPiWgnP5GDA6owfb3/O35+vNVmAz8inUGmEG7g2qNAw7Te0JVa
YJJsHQZB+dx3Rnvw06msTzGd1FNfNfaBeDkd5iWpDl46tOci6Rk8zTw1vxiH73XimIde68rnoleV
F1Vdlj/QFBnPsPabI33fnGFyk/dQ1nH1qZzrzp/LOTyjf1a/cyPRfbq/qNuTb8DjIcWFnkq9z5Zf
/ZdUTa0SvWrhJgXGNL+r9PrPrjL2+nEbTgqrF0iuyrcD/LE6idXMJALymilYoG+86PoUHvHn5Juj
997D/eXcmpLTbyzepgz2pMW4CmRMXU5EbFR6ILLa9D2rmx+QLCkO5tRNO+dB/qlrb2A93MjAWLj4
UL6+3jmKVzFr9oygUZP6We/a+aQOlv2xLIz2mTvbllzV7mBNdnTwlnnYU+a9pSlwixC6GMjMP+DE
VzdJ49GTMULDCLSJFh9SdaGHPmr2TWGOrTefWre6mEvrV+p4HiIptP14f6+3f4BHbYvjyXLXVCMX
JqxXUDECWsi02Sk6Zf10yNUa6fTlTVP/qJEELB0Derr7Xh1bYId7D42Nzy372TgvXWU5j+j6G9Q9
9udBIyaJYvij0WDuUQVxzUMchmAd769344PLq5v3uvRlujnXxiAUIexrdmpQqGjFkUUvaOEMpnl2
snZ8G5UkPLX6kJ1LJy0OxuKJ0337tzkK5SM5hY9JwjjdmqLmxpMS4k1qMLSa92zNyXCyRdqSddr5
l7JUxE5ouA342LOk5A8jRHh5rnKiUFPUpaZDQOMxtR+Qyy2fotDNGROqDx/yLCzeKeFovncFknH3
V3rb1NXZX/aZvicsp5tUQc9Dd3QHlprr8SEU3uuczm8C9b+0Hw9W6r3GIv7cpggXmnsYm41VY1rq
Tbvytllfc0lkxpOrsOpaLeWNfQiHv0UamHbmV051SNrLf1rr/wxKH/8lAhtJSJGox6BXj75S/525
2Rk68Xu3UpAzbYGJJ09lXZf+6Gg7tjeOD8gBUASsk3t9PbNqoVXBfAmKNnbhFkc9i7RDVgz0Iwcr
2zF1qy8KARtoFOUh2YvBo66XCcXXnng468EkUBKt/BJBcRfZySXM/1WT9h2jWo5KVj9WdfJxXOKT
/m0chz9Trz2hznYKmZsSM/5iSX/AsTtF4x5AZuNwgUuhQAKeQg4aXkUSl4pYlYIJCywD7UdbHJL6
S1rSYmv2wsieJfnvf/nedLpstbaox2XIsKnDS2d359Ci0b03xXHTEG0o4qNUD1jfhZCOvXYKGx0a
mfdubL6kXcV8Lcu39gYnbxwZZEjI6QG0Q05c03Q7uOlpP9Ms7IvvFqOZPI1CxnBM4pNhjKel24Fs
3aYsaAfQJCLyywazsYpLXug4g2VGRmClXfkQOcUfXMV70pQblxt9axblsHmsad2A0DLFRkA5A9yB
njrq4v34CNaDEZXgSBgckFjLyban9qEBK/FI57I/zaRZL6PrdX/Quh12asa3i4b5KoOhHE0i5R6v
vaaLFXOIm0wN2lZHF61d2oteD9nxfjC6DQjMtQFtInkwVCTXV1wGbsYwpkkLULF/XOwQYdb+MbJ3
MqdbfyFBI9oY0GB4da8BCeh7KZkaL1qQ6e0JZfFzXVkSo/U8q9PXsNZfjb0xtrdHgf4lPStJKyK1
XHPCCtMbvQEOVWACvX/VqnY4ZmVoP7k2yDBltKfD/X3c+Fr0ZhEJBOYmB1muckOVcGp01PwCM8s0
hFOd6j3izdq0k5HcmqEFTw5qydPg8cWunSJXmmyI28kM0H2xGApELUH0hbuzmFunwIqHDYmIJ9Vc
FaAWpyjDqTPMwJ3CGo1YRfvGqfRe67Y1Tvf3Taas1zk1DoY1KkyIy9ywL9pCW5I0T61Aqbr0YlUF
oV4tVea968ZlTof5LVb6vatpa32Msgf7SZpD60Lu8i8BeQqdsChFZwVJYw4FYsNpClaNCqfpm62I
9kSstj4aD3Za0HgI1fGVb4hy7qtlrK1gKWrr4DLK9dy3nXK+v5Nbi4JnJkWreKmCGL5elIdMzFKj
nIl0QumL5b2XRQ9aqh/vW9n6XrwbgXLj5FCzVr0l5Cw6C4F3O0jcBADrYOaPdm6MD24o4gevoxgN
uPW38RycJ/aNxJSOHTzp1dKEaU8DqGELFcJqOLpxPD3z/Kn8WfO6HX/cSESlLdAIrE7SzlYfy5it
rDFDzwpq+I8XUczKcw7p6AEmVR/0ThM9lpQ2H2bFNg7mqKfPxTRre9oUG3cRHTwEHjX6yFAI1zCy
ZBoidQhLWvxqSco7PXVmdDLLvxFJtNFoQeDVj2wq57A/Pzm7GfGGK1EXoFJJgVTCGeS//+V8VI2n
RuGiWgjwOQmDWeLpaMZz7JNYVjv7vWmKhyT9IwBrJODXpqIJrfu+dwEZ2LGrPlsGlPsP6Zzkuu8p
w2TsqH7fHkWXTA+IE5PmUJBdo1uKPI9rpHvsQBFh+LnJnfZ7NYXqTup7uyhphXtbCoFJJsf1otrF
Voiuqo1Is9t81QfPOOcG7RY/ydp+50Burog0DEIKCrXUE69tCUex8lzJncDr4rHxqViN4jwKWPM7
l8KmITq9UimRJ4SzOoRa7VplO/CluEbLtzx0igdVUasdGvUtylkCJmRFWjK6OYKr9bQp/QYBczuw
Ik/8heIHONu0Vd43YzM89aOlPkfToj2VkzKfUhjM5yxVi0tbFP3HWssfzTTNGUQc5icnrcOLqwzm
F7XLuj/Taq7eO/FoH4emy/51aG3t3M0bXx0ZH0T9+BSSpS1D5y+nxhkb3rVJGwL9ZOywiCjk2YX1
ycrnnU++EaM4nHiXZNVbPJpX+XDvTHQALT0MOq4vzdfUOP7L5q7OTxQFkn9qIdVH474ejoY9xOXZ
zUbxNmSWtrfkW+Vi3SV1JFHFI2jJrtsIIkfiT01jlwHFaXqsUnX63Cix1x3dKDsDeAgfBmZvHbOC
hKsZlebUzeG7pPCa9wioZC955r6ZDQIbOYH/w/2bauNzkL7QxIXthsOupZtVrR+8ro9cFA7s+bMd
0RUTRVS9LlQSdo7G7aXIYwukFIASOW1hTe7telnCKavsZfSKg138YyBl2KAiKioPDvtvBxegoDyo
kUYlo+a/r91sNqK2t4RTvAj3naRuaAuK1DsPrtu9k8VuSl/Ub4lT60onS6Gvk+mMsi9pDBaT9q+p
DcvBjnYnPt3k6YhE0RlDxoNzc6v/bKDwasSRyF9CLtP3eZbIumLsMJDBSp84OnujwW9Kerwf6dXI
17HUsF3TEWPVKURfd+KlLFTz00x94jiYPeL58fh9CTvrMJogs7XY8D7qTJ3fydFkjLzKdrFO4k4V
l/hAXXx1MfR12BlNN4iXIYvMl7RclhNjraZLG3ffM4WBvSJWmwMqN9qn+4fhxkOlYaliTjbBXbHu
Ghk9UqFL4YmXqZakI8OIKjSbwjDS/FmnU3Eulq75nlbTb1MLMEyAoozKK0zKql57a6KAii61uHrp
F2S94a2pJ9wp8d187HYOxm1YlLaAOwGKJALDcL22lVolcq1GUb1Y9Rgey6byoBGQpmlC0z4AbI1/
uENqPoXdlOa+EyX6B82byof7O/3zxbz+xlzulCqQz4AAsDqfoxvFdNKr6mXRGvsTXDNU7axJNs8d
gw2AM5SOc3lWVdF/Kqwe1Zokz+bXWXS5v3iZ/dQplnPuQu+bDqjzvHjzeYIBcgizrvp6/7feHHO5
YZKGR1eBWtg6elfJYHkMja5esjA1T7nuvivJsi9V6Rrf7lu6SR6wJFnHXIyGnFq3qgXS08g01IHF
y+JpybFmJCaitlOxE4dvg4k8XZKc7lq6bEBdO0DitmGd2DWPcCvssmM9lDqlzcYuXrtWTUc0vztr
j1dyu4fgYw1gmCSwsuCweivzFp9zTrXNXLwlWj6VdTbFPpobSv2+mkS6x366NQfTCpgVqavput6a
p2n1xrigA+MGTGkE6OPQL3RfVA+ksJ+ocdT+Nk5Awp84UfwFj1tsXYWqzKatldl1gkjPjMRnxmc6
nNHzjKOdzHxrYXSVJLGOcuwNHgOXWZqsTNxgAmJ2QF0XQWSgStmnMYyZSfW77ggI8xdj0l1/SdWo
rcUW84XdoAdZ4vOiEr49pe5vR3ueboDIgOmA+0Aq7dqKC5x5KQYFeG496BdjaVByxosgWJlx6o+j
Q7JgdabwG8POduAttwGfNJRaFF0G2cNfY5DbkFHDoxV7yEFMx2oIn5MpoS/dfl4G7VIrn397P5lG
aANqBB+MWMfqbRB1sxhTMsSgr/PZ8WdLzZVD59qZ97s5NiNveOOgBw4IUJaMrrfUdGuNN0glYI5l
D4nDfa33mnLy9L2m0I07rgytbmq7do2wtNC4y+3hqJc/xPjqVMnOXXETFTHCCxHKtdT1w02uVxOG
cxsnUvpB2B0sZCE+l2pf7NReN438BPpQ0ka1f+XrTazkSuiiPdIPCUA6K+qTdyrqGuXvnim5GNTY
+DZSTOcmMnk5JSPPRa8vSsLHsWCyMk3TdsfK2q+51fFp0hjgRCo9pVW4jbvCbXqeRs/2fKi07ND3
qR9C9XTmyxQ93vfqtQ9gC4AYhJGfA/Lge11/ntGeHasC0facqx/cbjrUR6frjvdt/OzJ/Jou/DQC
QZt2OgUQAAzXRmYIFlQqPPs5MqL8qMZpdDKEF54W0ynfBt5FT/XsRX91PFifFiBil8hYkoML+e1P
tbejV3tq8ks5uvpRTUEcWZOjHKbC/EcIz0CXPzWjvcl8P2PH6idThCZtQI6M7Vk/0StjmRu3yN1n
YF/FITRL8aihbHWgW9JckISajuXc1Kduqt1j6ibZO7ttp4vS2WVEya4Pn4Tu1qfQEfE7p23DF0dJ
xOdOFd1Hj4GqD1hWH5clDtMjmjbqseugVEKt7q32ZDrgf/1YA/C5E1nWuQPfAUaq5G2CBqSuuTrw
gG+LZVps9xn6Ng+3i6a3j0r/JaP+cP+L7xla5YeVOgMqAFb+PCzP9NUPxmj4RfI+G97+gx2uOYnQ
lzf3ynsXvey6xMSOY83MzLVPXpl8qcz6NC3O+b6pjUPJ8+1/plZRebZ7oRax6z6jCfbh/3H2pT1u
41jXv0iAJGr9Ksl2ucpOpfYkX4QklZAitVOUKP369ygv8HRZNizUNDDdMxM0rklxubz3LClUYP1m
243HzjUj2x5WzrNL8xfiLgEBE0k2KjynG8bOVUbAQgrv8h567ANkuPcSjOKbYFRfHH+0VqZxnqbF
YgfXfLbKwywiMVmEM3vCUqtCuKENdSS8UiWtna0pC5zvKZTtZ8ivBfY11uAS1yJQLuKh37DDYGd1
E0PrO603Pev6N0l7Hy4o/mD/lGAn4Bgac6ZjLUelYlPb3RiLKlTPKjBLlrTQzKYRStIEIghjJRwS
ETpOv2qbVc9DZXN7M+UZwGwe3NTTTVFZeX2nHCg6d3adFUZij+CVbKuME3vl6D4T88UNB2V7PPNn
/+hZqer0y1mjylLf0vQQcmAb+uAB2OUbp3UZDA8NmJL96Bv4WRFYjsribcL/xbFyHdVvRmMNoHa2
Yk9/ir94jxSoDFhVNtBDZ9wWJkcW0exye+cPQQSp3d0nt8e/YNDXcYGEDc9wqWCjji7rRnrI8reM
GJt+/NuzZxi83vX62/VQZ1fWHGrukYBKCdHgZQ/bgDcrMLcThVhwk9jprQaie1xTMzvbgdAvwQMb
JyWeWnP2cvodQ7eCe2XlZ4e2CI4qfU0tsRvgOOyolST2DEKCFYNIMy0UNQug4edf8iFP78MwTVmh
AcaxjDvXr4YNQUrbNaR6Ghoy7oSu9Ca34M3gUUt81SyQ25FBKWFgQb8D9cB+MAdgcysLWVzjUPk1
RQZ5r0ryWPWh/wgUJiTmr3+Cs94NfvRMMZzz4FnSa0m9GTOgVxvC+aHh74w2cGMaE3tyduA3bX0o
yzTjHcQnk/KtyB9yf1ope14Mj+4cQMBox6BVt1jaDeD/7Wi6HFrd8F1tQPWBQ8Ft5/YRqAog7Wkc
Lu5X1/1O2zclnYRx4H+uT8GF3QXW6H8/YbFAKksIV7geXBTHn5SDfNZFqZH0nRmTzyJR5snGKkRL
HI2W+Z11ukKY9h2IcWO06XgzNH91OkW0/1HAVdSmLy7cda+P7Hzpg2uJmZ1LsLh/loT8oSSQGLYV
O1jZAb2QuA2ypAzdjVv8uh7ofCOjloBmLiqUaI2jqnw6LrDxzaByCMM7354R0FFhvBRyBWJyaTTz
eTE/UFG5MOfv+GF78bzsVJ/T7NBUfwwjpg9leNe1Pz8/EsD6AqAicMPB6e80iGhG1+ZKZtiEMs7r
JIezoTWu1UUuXC5Ag4I2jD0H+joYT6dhDJ8SP/XcDLDmN58UX01a7SqfPQat2NYTvFIh3t0630Ja
6yjo2vtpNP7ODFZDrTzqLk0qPluAxwPajPhRpz9k0mMdzpAG6Evd1vY/S9G2UdGg16RGLi0RrA4c
jchMkLAuHt151jBwigd+8Awel0MWKVdHlK/oAVwaDjA7oCsCnAlW5HKDOZXBJsfhB2qqyMBpCW5Z
hLdI76wc9meJFnrNACABZo+mFoqhi0PDtHqb0RTAS8m7r5VVDNF8wibXF+Ol0XwMYp9+HKDVLW/S
LT/MSsZe3d3XpIpE+EDb4H8ZzuwqHiLnmUXKTyPZTqPDUCh+4H7Bo9bg96YxrFXnzkre4EaAmgGC
ggUtJJRfFlF0U9Vtm2MNjHavdy2zho0OJzdpAblCWSn4PRrERK3bzTddqcNNOoT804c9LjtAM2aZ
41ndb3HfOHaqITBo8oOfuSwxwuCuBXttw0zyd5S1m2gHF/X1r3hp5cP8EpV+9FJwNi62GBRKWp2K
eU3ycIeXwnSDTFLEHOZlK4O7sF5w/qI9BRwG2FvL9oVXm6oZSiqg+PW3wvzhgCSijWfqzaeHdBJo
8SEpU6p2uMEPrp1vgPq7TQf3ACLt5nqYZfsL62VO3ADJhTjKTJo4XZUU5L6+yISA9XjYbOq0pEM0
TuEvjxcyRhGZRTxIrQgmZgNN7HpYbV1f+HQnP2Dx6SYjg8ViU4mDtMxvsBzfKdO9z0fjJjW9IdKB
84V75K2hzc2oYNqG0jRwLxwO7QWH0pfOCzOC+A1Jrk/LpV+FBx6OHbQnwPZZ/KqyAoYCpFBxYK0b
+Zpv8unRr93Pvlwx+SiToluAWoPtLqFFDSewte8w+dKSx6b5yci9ZWc3IV49nx/OP7cW8Obx1lry
BrJaepkZ5hgOaTeWA0KR/0s2ny7FzcPBqwbL6V+U5YGtiD+kshAHtfHQu2LliyX/VGBlvVwfzbwm
T17giINC0wyHAhwW5IDTNTuQPuRDC29pw4YdaNvXFTLZYXM9yKUVAIcypCizxvGZMX1BWyKlW+O4
lt/s/JXbNy3/ez3EpbNklqsCHQqICVT8TsdhNUUKimiDEPRLkT5qsVdp4q0JTF6aLYCLcBmgWQNS
/uKrNAo6Z9rFiUWqqf4DNL2MYU3gVSsH4xlFbz5JPsZZ3KStrCuIDDBxqL/loowMmBBYJWjiaWRC
aqltzF1a5Ld53UTwl8t99qW0nJX9dP7MwE9AbjLrVqHLskyAZFZl0h24OFTGYcyKe513sSdvBsEg
+boGD7+wQPB+R/Y/6+ShIrzItlQLzxufW+JQ6CnqvL9UllHuuyvL8MIaAYwYOCF0N+bH42KN9EbD
hrQdMavBLzPvIoNuQfjGtK4hdy4OB7UIINTRm/eWQlycBqqR2sbFptrIrmg8TbdjucZ8uLAYccxh
3zpYjpi8xXCGpswk930cRIGH9UFjU7b/w4zh06M6jy4lTOUW6zAfYNEC21sBx9bf2fTQ9xkutCYS
7dOnd+9MDgD7CUsNqc6ieOXx1AECKsRQkDmSgYGQT2OS7yCKsbK1Ln0abN0ZpYLyLHwqTs8Jl5JW
A7gEO+wCSkvOWwg2vP9ZRRps3/mQmBFLM5l4ieYTfdOnRQ9jexfKzzTYhPTeYscmX+ujXUg4gCOf
e9ZzpwBYosVggJ/VskAcKWCYmYlN22Z74TVJJw99RW+ZCm4B+dxd/1jzZlxcGTPGB6kxPhR20mKz
Cncyi6KHg/1kfRU6gj1XDQjA9t2p364HurRfcZ7j8Qzk37kYYGnWjYFXPKaxp0B+/YJZQdSbMl59
ql9aFLPQNADcMwFg2Z7ozZapcMyLg+z4ewVwp5yAlvXk5zMH3Of/hVlsWEOamo0GrLdr6d6UJdtP
+fjDd/ja9XFpOLgK/4GhkA0tlx9aqSkpJxiJD+C/RArwza0Y6FxHcdVKkePSGYRdiybarBuDFOJ0
BaLrgQabNVt8E+7FVgryquevVbwurANAupA5AqeAB+zy3Na0DcNhwoKTMouZ60eGtGPUQ9FzXTkd
LhU6YBA1g5chTjObY5yOxw+aIFeBzg9c3cL7L4LgoJ2/NfBmrNGe+G32t2P2q6A/UW9uLDceu7VD
/eJYZwY0Hp0zCXmRYfC0rYgeSH6ozBsfyWUNPdE0i+n/cEVBqw+UmhD5EopT84f9UJ2yrMoNe0j3
QVux2FUQAUAJzGAr5dJ5QS9OCvA+nVkxYh7KktGsvBqQuy7ND4JArXTaTbkVt+ShS1+NNZeeC4cS
7lmwDeGkjDrVEpLRNejvuAILsQSpNuoLyqEDwotdMTp6XyuknAXg78cM4PfP7+oZBgs5BVRWkK0v
jkO8t2y7wF8H34HN6x914P3nGypA+gIqBE2mWW1qWe4gPcztGWXsoLpfNRBQpgsUurotwBoIV9Wm
LpweKKqgkYLW5ozsXWwBCBdIz5jG7DCxOi7h502hSDc+fPpox3X1TwgTOANku6fLD/I+hS1cJ4Mi
/kMxqcR0/3qwh/kfuikzxPa/OPNgPyzzzGfjNDgoXPruo5f6iTJ+8uoReJqVg+PCSsfxhwrpfGpg
DS4SGOhI6haKVRkEevkmQAaTZK6ForwlorEQP6a+/qwZOnKMDxEB1zgdmSMtUgOFlUF1M48dvBBs
/gijw8gz85WxXVwQ/ze2M8U7lte8tMoUxV+ZorU4mBig91Mrf+UuWYuzvEsUHHYws9mhgJLzSDh8
+ZDXrrElz1D1mDhc8njCOaBy4ZG9WHrADqfCDUp+mPCyglvAFwuYBCWyrSGdWLBi05cjOsJQaAIk
T3p/wxpd/VS/a6pf2nEtJ7iwcPBr0AMHohL97+VnFIN0TUj88bmyLscHaOh8G+UDQGf3XaBXPuSF
M/Ik1uJu6SkVKrcQS5hykzs/SdnGrenfGNYRNLME+Wl8fZdfCoh0Hr2Jf++UJZ9NhRyMDQ8BW2OK
M55uSpDZ0CnEA6KBkHSehM20MsbzRURgM2QB8DUDCjCtp9sCjOpUWwXuAaMO4oqJqOt+6bUS6fm4
5iCQrZi1xAAtWgSBbiF87VAuO1R1us1D9wsnL5nn3DGt71nRgQfr31yfyfO0AMgsXDJo12Lb41w+
HVabGk4IiE9xAMcm6nGZ6a80eO7XbPXWwizO/qxOO9aWNW5Rb5PnbhZlEiWGosmjNvxzfUTnCx8j
miu/KK/7oG0udrsdGnnAzaFAp+8+zerXrpqNMuSXqQbCgq35kF36YuBwocKFDHImqJ3OX2oqA5U8
pJCMo52T4S1u6NfGgWx12/0FkHT9DXi2EOc9jZo20rgZ/b2Uj4VCbafNqVYHJ+dtIgFISKBQUN0Q
pdfo0RdCITMAJQ7NqtkVdp7qD5ecj55pNTKrP4gsdY6Fzr9pTu3t5Ltqd/2jzWfjSUKHbgh6YTN3
csaILgsbberZRtP0/QE9j8Tw64Tl++sRzp60pxH+9WQ+jKVIc0+2NcaCfWRESplqg4jtdipFd4Om
PI8Ns7W3jivDRAttvVwPf7Yq5/CwXATuAs0qFK1Pp7JvUgbIud1DG2tL4b/s2880ackXmKVfD3S2
0+ZAEInD4x2tAshnnwaqag6VnwDjlN5dDvmbFLaj3IfM1e/rcS6ujQ9xFgOaukZYzMKAOvNVkKND
X3OywipcC7HYW1WamWPGHXwy8rXXv4bgWJEf10dxad1BmQL0g1mTGUvwdLagxsYJZGT6g5npyIQb
oib1ygdZCzGfIB8WHpQZS8kIQnT8h93d8/7x+hAuzdKHISxV1/KOjjLz6XDIyyaprCau0FQuvZXG
6Nk5h2UFciyOHWAofLAHT0cB8t+Qy04Mh/IdvYuYu8+y2PX9ps12uHY/PSLwD5G1AIWDw3N5ggfK
HwCEw4jq9qHk0KQ8jvz5eogLwzkJsbiPqqqufQH1j4Ntfa/yd3yXprqXgN1/taqV73NhQ56EmtfH
h+9vq1oZAYQ9D0UukeT+JMF3DclIay13uBwHlUfUBf+JGp7GAUWDDz3JMGskDocgLgM84qAH6oRT
cn3yLpxlGNF/kRYreiaeWKOPtdBVPBZQaYU380aQ2EjhpbQyexd2D3SIYEQIZdrZ5dE+HRU1R3sM
6nw4ZAAwlM4UDXj5XB/OxYmDYuu/9AcyAouTzIVTcgdtfmiKmrdFQ7dQKogc78bRxc31QJfmDcUK
0C1mshMug9OxBI12BydXGlh7FWV6n9dvQfl9fltZauW2uzRtIRBI/wQDUUpdhLJ5RQfTkfoAbTvQ
MglnsWrLTyc/4K7P9Fn8B+VHSLecDmgICr8yNAbEiLjz3g2bJtn4ZtONZe0Apfgk1wgGGifRFnt2
xMst1KLXqNrypKjg4pg+9GvE/AtpAoIgs0IFH2t8CUhqLZSEZdfqw9jcwYsNnqw0CprveFaQ9B2i
ao5aK5hd+FQovaAsAmIwVLeWVW/IGvSGkWl9GMixQiu/XXMXvjCkkwDzn384gEgV5KajBqwFoTeD
4DFKjilEAKHlk9t+xKN61Zv5wp30MeQy2dJDMwllIKTV4DByjwy5Md7c17fTOYxmlmOA6R9K+KiP
nLkOcKjbBDWy3oPg+36k0UQ8pN1y0ysvEjwxsct82LyZ3utK4Muf7L/Ai3UPuBUHLRe7K5CHXCYQ
ErGHbM7CfzTqG8mqjandqAp/OcKNxj6IAjsaxJoGxzn4fDH8xR5Pq7K1Aw+7j9oOMF7B0RF2Agun
Dj+Hg9cBjtzkJ2nxCGVwop/BSpV1hM5uHsZmnjRq1zfbqk/3jqjRR9wF07YLv8hV8aPLnwk0A1Se
gaOAAubp+gssqhyAevUhQ6tZ53XUorido6BZuLGvoz79wrutgt359a904VgHNP+/sItlP3l0dAs2
4rQ1n0JaRfkbdVK0ZlcO9fOyz/wZ/i8OiGGnw2PQxDBbB3FI+DPId/lXo9+NL7A7nj8C+97THzKp
exJNnY1/ZvGwMs6L23vWa0XVDpinZf5n1y7luYfpDTKow2bGZqj/wp1qOxkytrN+a+gXI91fn9tz
HME86A9BF2WDXA3QLckRFFzdhwBGty7IDby6JaCquXe0jwP71fHzvYklx+DXOVUrNb1zkPn8C7DB
ITbszxWuxeq3pqAZ7MnC5neLcke6Z0XEpkvlD6vZOma/Uf64b4YmoiRhooMYeX0Hfn7PDNgNV3tB
79rphx8eVZ7eFnTtgJiHv3jOnvy4RUoxtBxmcgQ/jnru1k2LpAu/pmpHdJK2R0ggsUdr3NfpGu5t
3klnYaHpMaMqMDtLfkRZVEU6DXNYSOFNdNeROC/osTXCn5N2N0FgrLwK/r2PrkVcfAXYJwj4YCNi
Xbpgf6kb2sTEtSP34PEdY0fpWPijV2JC1xaJGzWiVuz7ydzJ9tNosHlBoJGH0SNTMJ3FkoRZj1HV
1MZPUTu7P7r2c01Whnu+1QDAQ5MfIt74L5DFO93q0yhJNtbWOIt1PRttLPGWLyYQgzewjUJ2+t2u
+/frO+38FEOkGcQLkTVIEi1FY8K0kaWXe+MBcnEpsh1Q8CyeyFVY8vnSOY2z+JACBPWpddzxwJ9N
LyrbnQEk6ltrPiiAoa8P6Tw5OA01D/lDPtKIsBJWEYz/0mD4+KaehKX5/xQESF4cUnitkmUQ3eeE
DgjiOVuomDbjhElbpYHOZ/vp8p+H8l+UOeP/MJRwqpraMxDF4W8liCm7Eu4pOHdz8gP2eCF4lkS7
KyM7f0WAPAEtWHSD0LmGKvhpTLgDjb0ND5WDL7Y8/D3wnd99qeHdUpCVm+XChwLRGUx0YD9nBcjF
zdZZwRgKKaYDFIIwGHUPaY4pazbXl8OZryhc+NCBDKAmBl4qUB+Li1rVXaeHiU8Hv7qvHttDnYqo
qFHPhDbCvQ6iDl4uOf7X9bDnCx5RYTqMBjJKqRBNO51Gr6imoXYxOOmAjl7dlSCw6dglzxSF3C67
uR7twoV5Gm4xSNC+UH7qEG4S25QdnTaPhva5H27TR5HvlG9sHLIxnPFmZBqPjl/Xw5+vmZPoS+5v
16DlWkFS81BC7N4xvzXe2/gNfdp4GP7+L5HQJHEAh8Mbd7Hv4KGX4yQxRiDUnrjxYqY/WPuXpH/w
XLse6PKMAlgDmIGLL7hstwVhr8DRYhMQFX7S8AyWL1mEs9nAq0P2W7T66hQyQQAZWsZD/aMHdOn6
Lzi/DTCpsxoRkIUo6C6PGLswOzOk+KQjJOS9SNk7a9o6DhpDedz4t/bj9XAX8ujTeIvDxi5UV7QB
9sloHo3pSf6Es843YiZeFoDesddgJV+POH+r09MNAfEYhoj6bICyJLn7I7CMwsSq6SZwW6FXKKc2
ssk9W1WoPz9pTiPZp5vRDr3OcitEcsydgyqCV0yJO22F+Vzl38r0uWbupu13tknjurb2KLDHo9x3
amWbzJfctQGT05/RSri66bCaDmH6PQt/Cb3yCS9uww8Turhkg4nwjrFmAva6qB+DFCXze7tJhMN2
17/cOZ0QZyq6YJBumPV78AQ5HUktyxxCthNsVGl+hNd3EXdEBjeGaebQrpqMYzEoGRFIA8aVV29y
v2r2Ras4Xq6UbK//mEuzCjTdTNIB4Bfn/Olv6czeGpvMhtdK89tn9+VaZ+f8JAf3CBZzUBdxkHV7
i30RMCtNa9tLD7QQSWDgrv/qGl+5gClSNHzWSxy1Lmx1pLBQl0Bpeplih2wSfiVoemBlEzkdbKU+
vUZmDTeAmqDTAJXzpR5hMNSgzgY4trQNbljzpdgQ8eBAM2NNeGu5GGeRy7na6UH4EAjcZefXKrxe
NzUxDgbqJDR7L+s+yuH+Dkh9XDUrC/JSMKCnkImht4f21CJpSVHG9aqJ02Mn9+VXrMCbAhLdAToW
bFrBly+Xwzyuj6EWZ0k3tq1d54IeSZruMx2A/9YY20YiGaO0iDhkuU3wZ66v8bPD+f9HRSMYME+U
2peL0IMVHFfKMIBX1JGiz960G4Ybesz2uv5LJwt4u/frIZfXz7+I0EicFdqwYNzFFh8rO/WlgSm1
up3tJo02I/Mb6r6Rnz6Oez9beXCfSZ78i4cFjyID1j923Ok2rkBpzSeBeZ2y/CnX1SzUFVmSImfa
kxdWPNnZC01BBrpDK4XPJOk6lv2uL1nExqiv/9jTGqpyeUHhJ6HPj2I6QWUYp9x8rXxIvysHC1gN
Dj3Scleoe8kedPoVvYmVj7s8wP6FAXRzLqaDs7A0HUNLNytxyGDxBv33NGv3FEZB1z/mv1b6x6tn
jgFVN/gnYSuCCrtYtXkZNMqzFF7M7Wsf/MBzEBLhSTf+br8HzQvQQS6DFCdM2t7lQQCt3ERZ8eKu
aghf2DwnP2NxAwZhBlkXu2fHPE2jELTskDw4RiLULRE7voaZP0v9MWpInACs4eAkIs6ydjXACRfO
FkN2DPWTDbtY8mWgbeyjF8tuxD3SmqO7Jnh0pvQ3x0QLBkhzkOqAZV4M0dIgwetwzI6FPPjbRleR
v239Ww4H3gfoCpJw6zSJlz7n2TvdFhFUUs00qYKVNXWWvi5/xiIXMPIC0Glvyo6E/hzAsYbvBnr1
9wWUWL4N+k7Vz3ad1OXGc1RsuG/Xl9uFswNMgrnjAODKzMU53TgabD5RgxhzFN5bwPwodeEvmEbi
R+XzKLOAp4L6wfWQyxQPdz8EpvCSBEEeamBLUslUg1arUDM/9vVzBuvrukXN8OZ6jLONOseYBdvR
uZlFiBfDyhnrwUXu9VH5dTSA6iP42rPxbOYQAooWs9jQbKKxJJQErWn3w0jH47ib5LNrJOZvXcpI
wgrT34fl2tt4JdxSDrdnXsbDAeG6dg/1OTh/jn/VH+O3pzZVEZUstvfTRt4593n2YNSRmZTfVtvx
52fT6ZiXfUsZBJmFxuh4rOqvJircWz+yRQRzw5BB4OmZvRvpXQVMlzTuKGpHeF4CAKnqlXv9fOOC
ZwdUwOxtjpTlzN8g7ftwhPhlfixsVFf2Ur7IqkyaH1n5ZsGbUKIpaB4olB3G45CCs4QWh4w6GaFD
E0I69PpSu/BrwMCCqBkyWuh4g2R/uoWQU5TSKhmQ32WFAnfV0COWt0jSGsLkoZ12G9ulzc4adbfp
2qn77ZR2uC/DqvgiZk/kfCzZtgzsDOzksdgNsoLJnO/RzZSZ5sq+ON97+K0OmIVzigxviMVZo21n
8iEiJI919V0RmfTFE9drxFKo7M9H58klNqf3kK+BkAJe5Phcp3OiK7tqSGvoZ+L7zIlyFBSnSKWZ
/eAoav2kTs9/T0zn0DEynf6YGkb3ZxwDL991hQOh9WEsykM7QEEgydrC+tHCsP7LOBrZ3yoXnhuh
SR/eTgRusNu81hmEm6v0fho6/7UtB8D7xOAKO+rbHi5MfWv09IbgTbMb0JjWOwtats9MEbhRcY9p
EjVpjiqMawq1Gyd84giafoa1z90exIx+CMokB6cL3OrB6d4bCE2+tlXDyL4uDaJiq+szOBr6+fRq
NlJKEftNUY31wa2lbmhUZpbJ/zLIW1B0kIM09PtIczlMW/gMQ3stgyfauM1EADeCCDxy/mtUBmSb
BYHWcMLdfkLvMBsNkCNpB+m2aISSZ4s8SjgysjwGMlYuM+5+caqgKvYyLNHPteqsFlGJhH9IKhRF
ra+9obwm9jGTeUQaERQ7e/JUdoMfgVKQAaPC944ia0dp3qny2E2lhZ6IiVoiKAmlG/Xc696qINU8
EW6XeXcOlHkgwywttmfwuX1sctEWkarc+sByr+sTINLlgy5M+jbxovsFNJptApPUukebi7BDcWsK
nmB5ETY7DjldGE+PTjck8Mt1E7cSvYhpLbnc6ToQNOZqaP9oC4zZBEpCbZ4EgdngICQj59sxIwIy
5SCj7+uusP80bpgauxJwlFuXl4bYZFWgJxi9zR9aE+XD4DkvOhZLZXR0B92n4jn1TfQ/VeeCDO0J
09v5ZWuFCXqHcoqkKtBNHYTPy21DqHXMZRhQVO5EfQ+eVf6Ef6vKI+oA0r0tWqBcwZvN2wdA1yx+
NzGnxcBq1u2yoU6tuDJMe7zxm7C7G7Q5WrFGc/SP8KrM2JMqLfBeaTtbbuHLjUUxVqb7zqvWhw/X
UOXhxjZITqJWm+ShJUPKY9YDlHyjWuVD3KORpgW/RsF+V0WgfoekH6DFZciumSVG0ACtyqADP8bq
eaS9CR+N0k6ZMfXsNkPaPvXFJq+ZmhLP6UO8AR3RvggB1HDUgCw6JkYhM5K0oUf7CAwpQPb1oJqH
QRP7mysbZ8dnsWYXjX4wRtsRisQcXpuxW8nyzR0hChgFGT7Ltna6iiWQ0DHsiEyWGm8HGE8aRx/g
i+AoDRceTVaZVe22cycHOjq+1//UEHJ7hueD9zBgKh+U2YW7HF9qjEve6/ceIDge2RkeoLEFq05k
MTCvfp2cjL8UkOh+oa7H0sjWcF3Fj6eYgyrFWoNsgPLezGLw8VUtv/lDRlYOEW/JdEt5ht3fodAp
ItKhA4zeVSfzeEqrqovw9AihRw38LTq9ehCvlhJg0euRtr90qfXeMooRJM3CZXelz2bdhqCnYQyA
uXcz8JIjIJqo8JzMUjMWvstkREcjtQEJHeo8KsoyMDZTWrCN2bTzBVe5BoBwcCSNhCial7p2CwWQ
s51jokRm4EAL7eI974Ymg8Cmwm/MJi8P4s4trCw24CBKY6cywxEV9SB9hixIY0ZOiq4Z4LAuUjIf
7kTvbpsOMikHFmK8nlegTp221osPWMOYIGH3frU+bE2iSVZiihmsv5/LrNA/66ERLA6ykbg3zsiD
5gh1D/MLTBZrCUNVGJPPawyHQmh37a2RtsBzidLDcdXZuVtuJn8yyQ03W/FL6ToEF4+mprshVgOl
IzQp5K0pxjS9YUj7hmgwibBixxnxDfohHDxAjvjoJqj3D9DPdKaujs20IN88q6sccMNU1UchFLYg
BqKp3YLUKgP40pbIZ7igal96jL+yovGNna/K4g0C90a7D0JZ7SZTq3pXuE1lRTydDLGFkXkYHBmD
YtADEL/UTgxZzG5jEx/utKIQyhtH9N6jNvfyo5xg7bCbtNE9we7H+IJissifBtuQ/GCYqrJQuXbI
Dq1uClwEzvxvYD7CJpTAp/uXVD7cclCmzX5qdCyeRjhJksjuA/dBKb9r4qD02+epywWPSK3hgxjW
DkHD2S/MfhcgZ5o2eagmss2oVsXecWZAsA5oXe6MDDK5EQfR7BnaJcS8sTxleDvpjum9tnDPxB6A
5VZkOIX/S0uIZN9PbtN3MVRECXky3Ra1DoekTX3Usg6ONRgZ6Bo2kAhNzBZyTnEroTKX2INLxzuj
GxhLmGn1XiRHUpabknahBc8A/PrYwvqsYw/lUUwj3EDSrwqGT8/IMwYryrPAne4K1oyI1zrBCOBS
R+vYsvH4jxlp5Xc0q/xHaAOy77wYBo7r2QLLxg0z3R7kkDbqRhSGfhBoGvBtk5momeduWHkRfMuN
jWmqDoJTc7CkZQFA2VoE7t6mXT3EBGbK4esEBVcjmj01aeKWreqjwOimHxSq3zpKMdEQjDcGcF/6
2iAAX/rkyPq6sLesZI4NGr2Z6r3btGEfo+6WZUhQ1Uif6pqGIilACR3inkHmBCdS5eW3dBTUf+iz
EKuoLky/i/va7HFEzB20BMe5m84UG1YCXoHFHaehrF8D6pk1EJkwtt5aOYU1l9PVTrkxaUv/alfo
elNw17+HMtH8QIISiEjywYBigfSGBhs0Qyk6SdERbBMDspMqh5emYXYxJYiyU7SBJpxtIKHRbcu6
W3wL897w+JjeSUsV7MZV+NOdTsPe2/VW1T37GQhRcZ/W0tw2XiGaO5plxp2R0vq95G7+OLr9qJOO
5ajXTgz99Y2cKkLwBq8cuQ+hYQUyDKTMgbyjpR9iRWoUCipi99aWaqt/yJ2up08VEU0LK07J6LPb
dfZL0VVBGMGN3pJ3XmePPQwBR+ipARbRmNlrCQ5FFQ1OiiIVsg8cN9C9HYfEgX0fB/t26rrI7Gr1
Vg2W+Xfq87qMR3Tph5uaegI3Wctqe5t2TY5MDxkoyujwNIaEPKu8fquElUG7zyzDDUxXgxrKPN3g
3lDbbujjVIY2S4IaKgtJKZSVP6UaIguJOab8pTMhl5hQM82dg9/7E08mqWq6m1hbuXvoipXhHq8M
PLgsQCHLnwYNffqUYg8VkWEA0pcMKhhMZFkCORSShcAfxqdKQPvxS4lfVSW9r8lbh9Xxw049q96m
E/42sI4WD1WGFxYww535jViGZjFB8/9RGnT67XZmwDZWGhQPBeqOt1Uf4AHRZ7l4ovD8aPatKsxH
QOlRXZ3vW6SWMCZ4x+OV/VBMjONjkYqAwh6bNn00KMiHbk1WTnXMlMWy2K0ryqH21jcsqsBnP4bU
1L+dvA+CaABXKExEl6VyY3g4V7Dww5FEMKZx8Kc2Ld4h9gowGzxC2r9FXqUvjd9bctPgaMzhHu8G
XUQCAFVQJGxptkkLn7Coh8r7wR7LvtjiIAP7P+M+/cIzW1rADDb2V9whXh6J4P9RdB5beiJLEH4i
zsGbLfC7brXaqlvShiM3mMIWUIann69Xd6E7M7+AqsyMiIyw44/JWqtyUsUZKWyrOUdGHIfNh5qn
nKe6bTKmj17Zf96WdM+eqA5ULtvwh6CGuTotq+JibLuFGk+XkX34YxRT/x18aWGdA/uQtWvD5OIG
x3DyO6rBvDXkpptkeJ+NV13E6PcPGflUF3G46UftsISvnFE9u9KtqqIPKy88BUp6P7PGBSUgRqjj
dWxpiMF0FIprGjQJL3Ta4+aS1O6yEUO2m/HO391ZndpIV27OWhHqVgB0gqnXcJP6K4+IHrxNJSBU
n0mnv8uW2bmrI6bVU2TE8l75O5BRk9Lq52xhZxGeMkabfN381GAmLbLkJOSEpFovg/JpRqqwLSOs
h6eSUeYYad8P0EzgJxQnOM7MTeF0Sbb8szrhmQcrJluF7Nqhuyh8cTauLcrPA8PXJC+yi4ZbVMtW
XNmwCP3Sd+W8PifrcgwcTGpWz3qCg14YgZ46r0kf9AVu7d3jpEKQBLf+7DT8oKc9cw1hAExKwGUk
taWmzamd8fd9HKOPYOsYOuZQ41jvpN3CjLUp/dXZJc6gOsY4E8QMngv+WRlZ2KlO+3yq5+MUcVN7
hS+B6/OY+AJaPb3QCuNltN/XERK5gUkDKCXU0xd/Z8+CzspL75Z2N22RxWsv8yN15iMXbmZAoNvk
e+23+N+tBBQaNtvsQI8djtmjCaZwzvuljoks2yMRfzryClGkfesjzA93+6eqk97NsWbqu7LZYjWh
2ZvHZwIbnL8uexfgOZkaLPvFsh+LPU7HjI+yHye61LZ5NZEMn1cyYNJTuMpkzRenNoQmDQSqkh9F
4IMNgRVzVHagicvW0onqtdb/SYBOtKehCu8X/uwoXBX1jwh0GNqHQAz/lK/FV0809XhKZ8mR7OIx
bYuerqku+lYESVn7SQSn3438pihU9snFdl2eXZ+LhhtlSd748ppXhYnslPNntVN6WT81gGa+fDRm
qiUGYc1iSoOLLIN/OOmnocYD71QvomWCUml3Fxy+IIosnskUjvU+ft1jMMTa60h8oXE7akZZo6K8
IXcSFwc4+Y8t6LsX4tdiwB+8Ut7cSbjThR2s2M+b2V1s7nMaSOEIcVHOB38W/7pBei67ZjXXYKNS
UuCz+Gj+YJ52vGytDm0ZVAAc/CNdd8+TlZjXePH0FZ8NZ+OpJ86r9Vm09aZgck+u7GI0YZ4I4tLH
maHOPVWT7F6lZihF3bHgVrGvHpcpg92PtK9C96S7eHgc2sPgMO70zQ/LsJrm8R5tUb7gn7flfdOn
+G2uIxJS4iGwZpVOm71owkymS9iKBt971kT2k96j9oShoKeuA3A/tL2cei/HXLT+4YWhGu8YJiav
5PIBtmtTh2l1JB3XZwTrl+mE+3ftneqAbIhZdzY5ad03f5ZeDU8T2Gdz9RcRLNdlWJf5dc7qPqF/
FDgHZmomSatfhqF+m7xRtqxuHFtYphPp2LfNG+R3I6aUyrhG2Xs9DPNRfJbQJA8Pd2YKdmdGlpp0
TO969GYRl6mKtuDsNfS7aWu8njw4tRO8BKgdFavjeY9x3XFzm9FdH6XvTTTXwvE59wM1Nq8mx2++
TNKT+30kd2ZFQjGAhsMmyuj1w7C+xnqrbKEFbl/clD6KvrkJR5rYbQjmPOYTBNY1XcXj8kNiM0lx
DNNCtswBJdDoO/86c0F0At7U1NH+caTTZIptkRPDmAOw/zg4LrG5irxearlpjvkuiDxiRMJlk2mJ
ey2a65YvwS88GZIktQpED3mSdCsObUzOCzfU6o/3cedXbjm5uv8aZEM25wxH3HaHO4YBBu512BVB
Uvs2F2s9JadqOsgN2YaRzeu2srvH1dcGJ+11gnwdPdFLjntg1twGlbOQOhCDV4e1hV1KGU/+ucfk
/DiWaPPOMd31RtH8tEGv+NaRVsb7lj1iVZFVAMsieZxxTM8ACY030l0SiE5L2CAhn2Ttp9c+iIaf
mbcc777jW+QkyjH/+SQFMMsEOxNJGJq0SCtbvWSLwxevfUH9S4KaMr5De304XaqYLzD+iPIM2Iqt
8nm05znlis4zRPfcegdauDPz9NwWcR+u8cPO8kh12W2f9Lnjt9yxu+CNnnocImG0bLKvhe6MmxZd
hWC7aEy8/QjW0UwnAiRkSHI8Qoy80fvxK9V78He0QQx6M0b+q1rsqvNmpTcqkjHkMGOTO2EWH0+C
GpoFwx8lcLrAzogOH2hQDlzga02wtyOnfSzIYxjvdZ/13GO6ZXiqMHlymLvUZ2CqL6bHStv0OKWu
meuy74YAn0PsCbZCcB3862eRubkK3elhkmMAPNhO64fvRX1wGd1je0jTZWpLOwHR5G2zuuNDJkTc
XONErd7Ztzrwz52joH0aMYwcMjx91BleQSMej4INIbcv3bp0lBd0V8Xd/pRFXY+1fRu39G9OkrTF
ckRT+xhZp2vvddCRTLF6HpJ3qafZz4VN27Cwy779CZrNm8toJuGZmJlp08XsDW16Ukvo/8ZRMuHd
HGJRRUu3g7k+8XyyUNLXH6lK1NfBTooq4M/TjiP1In86u5PRvZLht5dq7CMagKbrqW7eHH/X0ScM
aZAY3KbMmfRtntxmKWbs/KeTM+7RNUtI9ikHNDlePmLofU12BpBTlvVDexntMKT55z4kd2ntpF+X
zSE6Y2noqqZcGa6GMkHug3TQUrAdCz6z17J/WQbRAxjrKU4u3YbHOmuZO0ylsqnBrVlg+HO2rttO
eKtxJApvqF2g5UFN+pwtEg3xwlzWlH1NsqNYIkeUqCQGW1jZhPdruCTyWhMpi/m5MBwxVpjTqjzA
MxvQ4UFuhbeYZCn30Tc/O76yqVB9L2h6Zwy2vTlr5lIrv7sDgx4cZNJOAAjDQxR3q6AC0maF8/2k
yN4uDFjp19ANtSwyprarJJZmLcVkXKxOxTB92Zrd5SdEO7wh8mz2KY6p/ZM2KXdgbd13QB1hS2+y
AQ3TiAiRVmaZMOtB/rcVPkmXC0jRlv7ntVnMlv6kVvfiz0QD551tXFWiXnfHK43IMBU4JHKeeF10
BTZskkvC8lnzfQ9k9YuOzDZF05kW8/x5mf31OpGN14LruoNz13njos+H4n9y6B0oqDTYF5bmKRPZ
54JCCixkd5uUAaOaPBPPGr+KxRN3uu7J24wI+4h6AGlur1oZMT87vao9N9eH2/qkqmZYshmBMmgx
xlp4pL267w5QlQJ8JYhyt5/UUUpRmblMQIi/29bQIU1Tp1/qeKi+R80R/Vmq7hi/E921m6eVEhK9
+RRtezsq1rqf+JWmKQ93jShtVTb7925U+dVPPcmDFzYu8xdv1oMqxqyvp4LzpVh6CpJFlLUJ6h/S
9VI+hnBM3xadosOqXDXQnLimGl/tLDTX2jCswKv+autUF/02DeIyp+unJylxZeH0qEOzTrfa3yYP
m1LCUcdXHGc93sWsYpJXuq5zShLqYt60nNqXvp/akD7Pq9RfbGG3FHwcwoAxHzaX6GsZjCQmVg0m
c2fyCZysoO5pdPu7Il3pbuucxOfCHhundOhW9Z3aDu8b4Pj2sCQMcBdBF9Gcaqm66AHzH/m77lNp
0QqP4fY16F0k5kFjB8BrpkVG72xKk2Ll3zTcBqHUct1iY/pyXxOj7hRcFde04/UtnZu3PwyrtPP7
auO+BXmY4qb8BODDMlnn8Nqb3R2uRFA2joP3+dj4xJlocPghcBz+n/OOzAkt2dDczeLgpe3KcX/Q
8cYd1sCCdMowHSJdEmdyfP6ykJdWi4ZhCIYjTu5B7Nb1VO3dYctapA5ST0DV9Zqlx+gVYlPx/CIZ
kvpTm3KRlkEtquUcdV5dXVDeBd/ChDaF55a2TtluuM81bI3SRO5zVanTgeRiu3ha9d1ty9ZwvDce
+a6EGCTkz8ZiG9oPfXAn3rqK/qYC5LOYC4CBB1v0L8AI0967hxfftjrcYqypPneoQYC+D84627/t
VifVH6A6kzxTXwOmEDt+6mfkQJfUeMvdEU5TAoHV9rSxI1ANvX3jXNcwnEC6ZDORvFGBbcEIIKmx
BnRMsjd95aqSbnFk42T/k2o6hnsnagZ9buZkfFxbb2kfqthqlxZGwNjgI+jBbzTS74t2mcfjRdCO
vDsdfV5h47h/Q5MBoVMIZ7LOXdZmKv2Ye/+49MtBS3Gw0NTfcHYG1ZxTd5jLeiWy4xIPeooeM+21
7PPNYv3ttUHsQJfqXuSzF7rxNd377THBVjPO7bp5JyKkjoeKyBsfv2g6vxPT2XAvl3iB6qsypDzh
KLu/fiPc5EFNy87fYQYPo1eNTVxw76zNXRAoKV+iyTcwHdPgNue2E/S8tRhCkGmTDgCdW9owkfgz
3cE4HDd/Sbu3puWzPfVOjFSJrILtZcFI5EXRZLc3iH1QhpESGefzPDEYNZXrv/NI0ycGDfMgNh3/
VBmvLJ/CRl2S9qgIeImH9ccRZRu5SxEu+udmiYOabyFZfETB7QZOqmX87AFnDsAGcWLzalnwOgIL
sFPu6dh5EyDvTl5PBqeHbqwoCRrw3+TZbJMBbLoNJb+GJIwioVRzjBbfnhIu7Tdt5/GXBMV76tRG
O4ZZyFSExxHd2h4I6jRbBr7CExu/qQ17uZRDqNz/xsELtjycF+973zjTL/IYnT2flRleQvqssNyZ
vc1p9aV81mxwVDnrwMfH3hP0ts3pGJ2Oxi6mmD77TGiMWLw38cFsPsQNjE/sN9W76NcIFcInXr8x
f58MgoSWlnbpdNkY1epSiT7OOBWhfM0gooGqttbGxQqeMhZrM2ffbYMc6dYzA3w9EPK+1q2Cxau8
hejgSiv72DsSJNqzjfpVVwldf9P2o8k9ALS7dexEfNbe2N2qVVtINaghthhANHmPzPN8o9gMXWGC
Ivqaboif9LJVv1W/7x9ISyCISCmfYNnwiH9zOoo8g9M+vwc8yD53B0p77sjBsSDvrf8r3tf069ov
M0SGtyyicNJNcdUGvnzfMrd69kLWAtLtyN5sWgkXhkdZJ/daCd7f7z3AnWk9+YxsOMJUTVC2QfLq
6GP3ddNelsQ0l4YouzaX0FFfjMbzMneEbe8Ck22QNFPYKVnENII3k4X4vR6QNH/rBCokBwMdvpFr
M4KHgR2+sKEw6hObL2tG4pN1WUf0wLmLqKeXZpRQFW+6scFdwqpely+mVX8ad9xC3IR28Fov0ou+
0kqqEKweVrtAkT/Anc2h6c7zWrlPS7UQV6sNcFeRTob3u4cuQb1ynkAqthbNrdE+eQZW9eabUFX3
n56zZSzqcUsgk7otfhudcQq+rEMwvUP8H2OeaUbhYlz7dLrwt/a/1k3YwojrNrt0AY0DVES1ndeh
bV/kcpC7toiNjypsLZPwsLT95yG303Veuh6Gw1bitVnWYyCmmfzeU7Sz11a4gU3/HF2AoHofKv2C
VkA8DfzMx72ONF/E+kluMBtv3ydnm76AD9R/rWpWJkiat1+ECh0Pg/BBclIb3w3epwBWbVn0GjRN
5ObO2Mf/jebws5Pq9nh8NQGMG9+gnW/7xmcl3dD/YMT4RM5VgqxJ1eN0v+wNZh1H6q+0Ra5/a3pb
Jac1iCzip1g0v7LebM9iBl7IN4ZmewamNFWBwab55YTENJ7tLufvCCZoftI6auOS7tKJEAns6532
LavQhBipBTSyXZabGKyezx2d72vSBMfyo2mQgyDGhj0fLoGDYq4YEmc5O5iWLvf7msE1x4H9/Mq6
RR3gCn4TXqEt/AbCHB/d2z4rAotNbILg0mzO4V+7Phs+Oo5aCGAro+A3kOzmfesTHcgftJg1QgvN
whUQM//k0YmO2DL4yR/g8GN82czauqd+IhkrZ3qIicTCsgl5xZAgsdp3j+0QdINb9OSqpKUrbKt5
uYsOGtrS3+fuRzxCjpcVd5R7GnsRIpyA4Ed/yRDSXhnPKl2kRlfZ+Tg2tttCAUp1yTqvX9Bv2wWs
ItHTvzSDhwKA67b3hNks5WuPeZAKrZwoOBDbnz5NhwFF5YEmOtu145HG2LjyHAw7WHg+dMv4bazh
av6k/HFyP7eu0xZyDjIKJxqCHVaiHoLykO3s4EwNA5KUEs8t9ilsFWb3c7V23/odGJ37pEqeIhuH
/+2LdavTlnqzB5PfJj/T0VuBJNzdhRSGkD/HUefoa9egIUb8yFyKosnFvMCuoRIwp9sEcpA2wllP
kTZcssYBpTyT8BCvJz47wAEo63DLEQSNeE4qh4M64vz7FEyibR/XaAIijQFR0EKECG3uaF/DHf50
wppFtSEyooqSOxQ9FpljEUjf0sAuafTqetmh4I4tEyViDuE89EOyaGa+rAFRC1zRnwOh+zC3Iboj
yM9kFOCFqfdN+N4n3dGz+nUzVldJPqUq9ri3s2gr+iZjBtpp7NPcSUBKdQbVW4DKp785x2bLu3nf
ICbNthJewfqF/eYLScVPB705J/RTc3cnW7dL8+ZoYMcUQor4pGKG14ILNdnPsH42KLHmYNTdbTdM
pRj8wDzWevUgeiU03XFy/LU7TvuMuemTkXVcn7cVIuopChDlNdynKtmfNKCaLomQPZq7aVaDeJSx
27gXFfa+vmVSg9oPa+c6T0dnTHNt4z5LmDrN+EBwcL15eehkqvsGjidIoHVnOb0E0mJkBfETzu2b
V0Uiu6VTAvey904U8YRBmz+IH/eWy+gNQPXZ4eq3gCntMzNT2k/ThGbtS2MzbS9ZNSXAeJ3T87d3
ZvMXwRiomBt0iToD6Sfyh3APrDdU4Oz72XOqcSrHKbWmcA5ZNYUOJ1R5lt9BlcWa8QrhSpdEyAaj
gWLdnqo06srco7nbhgJ5HmBRg+cKqDr4E7DloMes2AmZwGRIhLhN9YPfYseyHWwEpJuc55d6aIDp
Ka/6OHkiQmK8tNmnqMjVMQFwS7r9YMSpnxNTQ4b4SYvx8oqIYQH2YC3ztIlRPUhI/uM8OEtds75E
O/F9FNUEfhU3g3Pm1aKBG3uo33xAzbyVs56nDEmFf2RntGnVQmRh04o8xDe1O7Xkeqf8yMDAKCh6
RQbhIeFJII3b3znb8/KsPplYPF7CYPm2Z3j6XtChtsdlb5iiStNl/lFytQTLLcWlUT1KJMIPizO0
24fn48VaTujyOGmKwluQas7Cf+2t2A/M9dLyQCo7d+3rMEDSkMDqaOYvCb8LrtUc1YMdpxDGCOd9
ViawKhxviCVNeDeukXOcwKxbc573jGUSgG/jnelO0/gEjjOqvBHiqG62reWjA481XcmsdrvXPQPP
enfTufHvRspO83cfk3S79ywrQfjCuZG5Wi3iL96UbM2FzLnhKMbGemzox2hRHirTs3+ErJL1yf04
AOgaJz0YueEV2m+OmwTrFx+JWvZ1y5x0/xHOAVXDCWvt3x30OHEJ4SexA+UvO5THpjsYSTQjOyuS
vUfFElWSfkErkmSX3UAxXvt+ywRwaUwnV2wrZ+cCGbzuOc6+oXfGNIx49gU7zoxvbUvQZERr2NyR
fcO3qZFYmcsyufH4z1tcMnePKkDqts1ZNkCLrZNxvqWhGKJTtztVd0GoYUTpRMqbH7mR+6d58CiB
k5fM+qnnr5ddR2n66n3cHaNeXKxf+OmUqupB6IrW1gyq/uM57Dx9+bR6A6UHpnbuIRCx2emBfFFi
zo3X/dUm9vEUWifSXWozhRCoQPHVjfgjqpdYDwMpxaVt+tNhdO+dXe7l7c2B1dk+mRsoP3rNFFUi
OHXV3Pbar/8ARmgiN9HdBLYcpa0w8YTG6287ZACEcjbgaeiMmaPPkRvh/GL9Lq3vYmfa/Et0eMdb
ggHvcTWCn32JTOOjzOfT+WBVeTWnnY2uHqKEkj3lwDFgu6heGDSYkMkxBZuf9xJyHPG3o7aY0pFR
qNGnSf9TTbIm29WZdkfec9jRMqTHEIrfY88sRqY6PucnnSk/LkNFOPTb4vlzzCavGbv7eErUPakr
jH92c1j73MIDv21lOo/zP4QOrrpWoBkJoikMC3+NkPxSISmp7mwZCWRFH70Q0JpeJsTHJh9oeGTu
qnRzSrR1GJXsFdFlsP5OApOBRivMqT6IILtxibsfYtrcn2O4qAXUQVZHifQCtknqJPkBSRwmlyid
vFdmo4jGeulCLsBuXdqv8CaDvpgRtufWjcHnWd5cw9nvBhPn2x4bSrQMUeUuQsro3jlcd2NoY4Xs
zqkdn4/giMC3/Uh0R068FLOV3P3A4v8w2vjmo1Bxr84xdbCyQ00z5oRR8Nk9rMyhnxYZWTlWKCcY
Aft0vvn7gdE26ULrf8PkH//VcdfFpwF65fmYYvCabB/d5UQbc7xzc8SP4cIM+hxk8KGXpVrNN+00
LM9l07i+gOnPj1m6tBXjz2pfW1Yz9aVdRnmcewb7A0HhEvwbO7+JcoAeuprWC2wIa0pKM2vShM+U
VZZu/0XOasNrHe8ef/koqQT4EG6PjFKR8wseZWsR3s3xy2oh2wocfyWh1ePm82prVz0Yyqy9hXQn
3tWzWUZ4zWYtCSJmaz7cNvN/MJnNXxW+nzLfdeaKQiE69q7S2yOcysJuRjkeD7JwbSTqEuqVzJ05
6ZaHybO1KVK8IQm+hjv4lqAFnK6JRSb0W4J476gDSekoEZAP7R0QRbhgUDAoN9/NlCIsq/nmT8jG
SI5jeuCDEyTrgCyssfmXqP5Y2H5ZZ+e81QphhWlW7yBo+3C/KE6PKImm1LSvn+aveRYFNK5ybf0L
Pg0Z6oAxHXz8jkHXyh3RLnUmDGxLEteE22cbim28jFO7NSXHlZ24hJB64Jy0IZ07SB2dh0nQK1Yh
SWN33c9MXznXfUUtoGghMjANsax7h8ej8mk4OGDrOJ8210eRaGI4XMarTwlh7GNUXOiJggmxoD2L
3xaZcoTeWIYd+iLXXNehU18bBOMjYBx9RO73HVumEnRZn2iLu6uDqe78AIuevWVIAPpTEu4OQvl1
iKNid/ojuHUoUs0d5AGnwTkQVp8GIoBrKMhlRMraAQkVcVsvqA3nxHxLY2ajAojTqy867qHxxZrJ
9iTjIfQK91AuRN+wLy+yc2k3ogQLPh1HM6paq6r46u8pv1liGBxsIv0XTZ3ziioneVKVRG4wY6sd
3PFjwL5M5/d9McdaITpfUnapGQHsn43AgPG7kbM758lo/TUXcVdHT/AVQTOVxDVjUV/ifu/5tx6a
js8OftlDjI/S+CTdNTq+NSnYbQ761JICvgVBU4hw3vvzGh/RV4+3kxWMH/V+qtY+eejWdDP5p7Lm
FwD5QOzasbRrEYxT/VJ1ksZ+4CO7gzbhGAQRo+WZiJ/1tcFvLswjC7V42bYa2NeubvU9rscjPdOJ
HlU5VDMInVw57EWCV677MCaBvQbHWqO8tdtIx91uwMw8BOF8T5JDMoCKlr0WpYOw+rnBC10/PcAi
ZBt8zfYSucOK6l8K8+o4IUHYKgX5+DlugWRsmRd2/XEecTzMk7iUQTSEfR4qO6L4iiX2YcnMjsmZ
cBdp7gZuuzdYmfSPjNA63vp03X8uKCqacolCDpqP2lhfW5kMrBcmq1XPE4575ovf2LX5SELd6DOP
GVtqOkPnXa1LEp+6miu5WPotMnd6qiuZoPQIgy+azQ6FNEsG7Hq15EbngAmHOieiyuKzasX0ic6I
7Gcye+nvcffNjCZ4DN6cQa7fw8Vx2VeCpupOY1ztttjbI31eZ9E1qCWZjc993HkOO5f13NA2B/he
wiGJoPqKPLNdy02lCo+Ebo+WV7iVuC+TifWaItExzkruPANvEyHp/txD1Tx1axMQHRxYEMe+Z2r7
6mfHLMu5bg3aGO0ssszGLfXLz92PBSDDyHdfjz77Io2t3rSu4FBl07Y11YE77cSAPNwPyZZS38Ia
MJoWi5UMM7n9B6E621/WfoR5mIQEukm02tOTI/2pubW8hX9bNAvxM3RZEAGa4hIq1a4BLQIpqabZ
7BymXKO62U5xs9biFy+Q0NmWQXUvDeuj2KRQmIcyDkLxa6ZSPrraNT9R5IqoSI8INdPiqWgtjtWN
f+0mWKLzxiXaMh/Gi/PNE58rYxDRFOxxqjL7O2Ch4VHMKM9+S9kZ57aikXZL1Hvtct8pbpzXo4bY
LNq4A1yA8wUWPnVGDP0NULla/9IRhe55S2Pj3wljxvnR8aTkijOH/pymNGRJJGXgoXvwKhHcbzZa
qxK54B6zhr6p8CWaTejcuo774IoCNsY7rdYtyrzZV81FHqsW5yZcl/4arfWQ3CmqtXMDKoYO9aYF
Vp5E280rKZSNe679CLa8ZjoD+kjr7aVdM4Z2NwqXd93Msc3nOIX/9VBQvcbZ1hImQSeOlYjPSihC
iwZydBvShXv+iOevs3VQlscwUeqMINvjV1cWkTwmaga53RFwaUCNq/GySGcKv/A5JvXJbIzzRe2B
h+dY3zrhhSvx2IvBY8Xhmrkemr4NjRiPV8x7URP3/ZO94+W1l5vcn7O1D8LTpN3qd7yiP2n7qK9K
PVbN39qEVZDXW9C2DyaxDrgM61nNFx/vnN8AHNlvNSVMwsK4UfrSM/QTWzGibxMXAXmG4BjecH+t
FKt9p74ZVjrRKDKcxSOp3PPabra56QgxMPeU22iE7MFizwSWpdUX163oj32d+vMT7nZNW+6ShEa4
hDhZ05+hw9jAR9rbD02ionfxPLlh2VXNmfdFxQckkBkPGzxUIXKYs5f4Bz0HnhkqmU8jKxfLjt6n
R+4GGDaaz4a8tdGMvGHyZmABjJn3gqbQ8l9ykByPQxY6D54HOltzer2IVB9o6fltgIAczwO4wFEs
a+VzN2SD+NvyvTVFCvc8v8soaeMCf3cMIDu308GvqFOqfxsXWM2iwVwPMj2iFdNayd8zRNi/zIZj
LKjhiNQcY0eig2Yn7UEwZivfRLe5BK3Eju9M95srBNdSX88fkqU3eCPlTj+O2ag36do9eMlMjQEl
vOX43ZfDHhZq2LSbR+Poxd/xQZvRjrboeXO/MQMf3aEXUMSOXsovtIlseg5SFsdZ1EmO6Wzsau79
EBf5HKHa0TxqQCrvlGYGY4R9cHT7J5wPMOMtnTbC0tjfCIbTqtPj3TZZ+jSwqSRpl/0ueXBBKoe7
Kqy2+gvZxl16QsfViofQlWP9bMi/CiTdU9YOaBnoroj0gD5Pny0iZ/UNatz7sbqQQyd23p3+1Gyo
Xbiam4TiesQYT9TjfgCNe1HzhtOIUFflobOG4TFmeAwq/3Pjhs07zfyHD92p6h0qRdU33R+odRdk
D9nAnj3F0p3xYUjxayn4+qgpCKz/J+28dmNHkq39RATITNrb8iWpnKQtbemG2Jbeez79/7F/4ECi
dFToPjeDnumBsjKZJmLFWivsl7oKk8fIoryDliZJQGRJX7VNFTkmO8j1axpcIUm9yzqL5LXK9OQI
A3oS8vb0/6Vz62C8lJY6JmcKoARPPZZD3srSquQVyEryclGGhP3TGBnaCQ3MvTVDuhMbY2Cimkgn
irMaaJ19ByOBKlvcWPTWMsnBYirOQeTwFudU/12Df/sX5Nfz9iZQUrYJTMhKRBpQ7bm5aq1YIfzU
koOrxb62Dgh4ocHYcQstMlZl0p08AsZg31nh2GxVNS1fw5w0fmWOcmhJ+zWaeFmhX/zpjd589dUi
52pItXAZtnZ0ztzO/q4hBnm1lLCEiuhpSAxx8K+MVdpkyENLLYtey65RtFta7qCUgMwetGvhOdU+
6mrDXriw5Yw7WXdB8z0sjcZdcGwtbQGB0y1XFt1cs1WjK/B/c0fimxamsaQYXvT2M1E1bSlMZAn+
AjEEojQ4/zAiHXfo+UJW4/aTaoM+TCw9MVYb1UaxRP9cq8ToRjms8irRupemkiCDcZL13s7Wcx3N
qDPJ7qgjEc8vFapHPirIIRGI4+zyYpStPABW1A3walz/SnvbQnFjAIKCNiGkGf8QI/VPPXW2ZuPl
OdHoxrNg0KbYLcfdSph+jIEK6R25tx71DZIvF/e+qshSsXL9EqFFqvvJQ+aYfg55JDHLZd2GhbrO
tFbJYGy46QX1JpvNEa16Q5zu2iuVFpoP+NDpyu0oEq1chX3jDscKpI/Qt8wdfeWA73uEXSaG4xwK
6B1lqdXPuJ9W5rKxKPa5WDu0FOfs/tkNGr97HvsRHLoUZtBA7pq2aedF+h/QGr5DiADT3alNUxB6
c6z5Sv0oxZK6ocGX1Fs8EHW4WSur0BUbreOEb7jjFB4VnkSpWzkUNKHUB+rtEDhushBJoD/SBLlw
EQQJqDim51XAaZ6iNKthbJpHar4prJwYFQLQf+C6K0uU3W0NCRlslJU8kZxHJ7N2ERUBRGXJ0oA1
26ztMVRRXVaTStpQVKq5AXpP+mdlprgFGmle20hru0XfhsMhIeejBUDkuv02bSfSJgVo9dKrLMqx
rSlW7KmotTn+O1X6C/p8TpZOu9kjCxj2gHSwW6mABLLcaE6UUWJodQ2JEcRGVBLZWJ4rpcnjlRdn
JPyKw49YG3pp/5CyQXAAEgoPPdFFQ/jt4f2E8fSI5pvjkBQQEyZyZ6fQTWSp2qmKiBea4BJU03k2
aYH9M1XDjP8OoP1cx6pKvzrC5GVGwenJcwmTl3o3ZogHGje6VMjYtIUNbxGoF2xuAaEceIVHCdZv
Dtb8i9sXS3e49IgG+SS93PSB22sLQ8YD591zcBojQmqsQzCq9dkLlOHsCy1VVzCYkmJrJk7/l75R
SrUIjZrSIUbozTdKGPk3REg8U7aMI2OnVfDwb0uKlr+SyEW3MEayNda+6Uf3OFa1ZPyFbI5GToV+
YgI01DuqInnQ+zIWa+xt4E56Yx/euFjroslL1Wgfm7lhkftr0k1TruAgdw7cwQr0L9cQEH6oqgf5
qw4jCasLdD5V+COAEwllkR2R3Gi6UnSr0jAcpCMeDoAXVSUNP+tFapc33F3tX8wAsGknuWr8bZEY
6TP9XRQDhleYVY9hrmfKJkhj+xgAT/K2BioflolAq2tVkJEFUi1YCHmoU8sjS631Ww1VZIHgKe71
bp2kAJlPY2J4566npkcbu0K9j1Q7Lm9Dh2Zw61rmMjh2VmWUt24qJ2p242j+Ou6J2JEiReMvNMSU
jshtCGZI/ag5UyP2XuyKeIn/h2v8lRaw7kJRY+QG9BaNaCpUQzvclWNnO8s0Fu4JT5igWbe9U106
pdfk3qBQrH13S1c+6nVY/Rh1rSsgKjU55v9xTpoKV8GpLbgTSUQTtCZysI62LOg++1KN1fEWPUxm
XxBYDw8yjeBC9GHRdKspGKtvqtzyez5jjNAPvQeFtD4ObWUV5mUBhTLopLsWasJjAZPK3VEpaL/V
IpXPIC9huIAKhWM/nGLbpkOjV76OtFOG5t2qg7pA9hH8KEenfnHSSOEA9jqClB766W9BhEQFsQLG
WUKQ7tvnTokaqngNt+KGIpDUaWPekwujKqrpGKLGiOQcj+uIxD1aOUPW6zSWTSBNt+AQGW/CSHWw
oSUouok0982NrhLbX5yuc5yzhW4Inp/VefcKoGF76s3OwZxBks7QA43iqb1G0unWy15J4dMkyFTr
pVpkpdzp0oeFFpFHWKuBmp6zpIFX9ZhGRouCrkEoRNHXctetLlV9X1RZjhuAT3krL5Wq2rZJjJrV
b5p4pZWBaXJ7u2kBPx8LaMIt9SXHZphSdJpn4K2hTHYacO8kZCuTNWiEUXF++jFZtqEgd2t04e86
Wqh4NwjiXRjuQaR034l2Ekny36XBMYI7U/8hdUudcRG7CS5FQKSxxbvuD8ccHcFTJ2ros2lNLLGQ
QnTFw4D7EYy+EVYpP9c24qfAsZpgX+RR+zvykSgt4CoV3A+5JV+MVBmOkTqwCbMgy6NNWzT5tz7s
kwcriEdgiK4YXhse698tDBVzkko159QPlHxFO5VBwO9X4fVadm88GO4Ai9Aobfkc+/l0FQyWmyyR
3aUx34NQb9nlsCsXQVHj21LrMMJWDr/TWgzcRU8GXhOQrcrAe6pdPwoeJFQuSv/cq/FDIXr/W5TY
/QBbsW7OgMNlzlYckdM0nmq3O+pB4PCGVyfGRtUQ7C5y8Mc/1kCcuarkGB7rwUWjOzY+/fFSxHGP
MZ5NLixdgaMK7vADMhvaar7WY257i6xTIKzyNP5QOd7lChpp+moBv2O9gxqxXSHnwMgg7VRrSXW6
e8ZRadBRI4bhKUldB99pW1XUbU2IeYAW4T9DRIJTb+RjiD0b1h3PiLzacoP7nldsXQhPHlTxKip+
jLzjxGBqJB/ILW1/mcgUdr8aVOUF2kkf3EBZ8vifza5P9yaeL9ndGCfNrhjLkl1CRSlg7+omVGjq
As9DBXVoaVV1e4zGTH8tBbTThQWehz9d2YF0Kw6SHrhEJoQpkOHqUScx/4XWI6m3iVtqf3HvoLdq
j0MvlrGU5zE6b73pazQigGOPf9HYUOBTRwO5SJ5T6y1ykcmlFeWDvyH/SZWjVY7ZE6CYmAp/XfrM
pZsee2ICdQlMaxMtVQF9xi3dD35xAzTaAllY79wN2FagyROhcwNcjN4fMmwS3ev4ArRMMwMBLJva
Jkx0ou5g6RCzuPLyjiijIKRaBFHMhdPGRmV+azWh+z8Qrnj+NjXb8A7mlHTAFLH2YdNCy8gBKfsd
gEpBqdpv8FQwQviTS1OELpUXXbXEcsytDnWAkTq/J3LVoaWIoG7Hyu4MAvZiKG8nKPlHIPArh51g
yW+RIRyg8x612CnTuqq4p1iFyiyxJ3MDJYi08hjLtI7WjZUa3+vQG8IFUufw5FJ4IpaH8/Q91wZk
La1IR2/XKsGQ0lhhIEV22qilAJB5cQpaNNE2AOHZCBwFmr3EalsS71vFoB3TavROKuKbu0YzUWIv
uODK6CFBuOccTatLNaK0OkT7vVR1VdHUI1YspBGbLCwM117CVTGqn2OCe3i5ArGFL7tIbN3q+g0W
/Zi/XCDka4V2tocGhdVW80WQoOpBEZh4986Ax0Jxa0tYwWSK5FvSW5to6g0LiQr68GCP97it0C3C
0GKFOLX0ix9mbo4qGSCEp1UUtDnS9NS03E3g4iSbrrJSiCyAdkz0HS2LVk3/5pVXQMqkaN11ByWj
n94DLPXRXous64i81AAjBZnVlrtopDb8kTi4ZDejS8BBhUHP08cucJP8xucmJKGP7fTVwVNJPVcU
9Se9Npe8/Vtpk847C2twKNzYInJwdOuDuNlHCnX+LS0i6xQba7MFbOk8ei2Pg1km+yHvfLmrwTm9
g9MJ1byJHZ87U1Sjn6w6NbT6h5ozTe+I1DJN1Bl4IjwVjQjH28qODPeAxgjFlSBBRcdFSRRGhMbp
r8UCLh7CrEXK6TKIWxGRrEE+SuUe8ATxTh9Rv71RsKSj+RgmMJyeEZcCfIxieDle7Qz8WSrp7YLM
u5vAvQKv+S5JYcPRqvLcDHYEt77ptRExsUOVAPJF+M1oS/OHQEbDe5F3zr2Wjyk9KAQw50B9EblQ
nIRENrw7KYm44xqLyHKHs+4aenuiPsUbxonUv1XSxt7e44wfW6VtsTzgczs3ilE6v3q/8H5GLMC4
9mGGqwANIDvrpjSrX4nfET52egD4adE5bOHKjr8ZuGOHdk4X40s+eoq7E1GulDtqeP1Tm1rdJjVN
UW3ryu3bY9qX+K7YkAoeWgdwD+4EWuBd7+boTvEA6tgrVoRbYMsOPI4ZL+ytb8H9gTfJ7YBtEG1B
qXaXuzEZ62Kd1UV2Pwz/vHdS678VkkocLHqfUiYSmtRc+oxrLf3O0XrQcSNCbVI0er9zs8h/xnYk
IGtoEucOQSueJ3Ryyuh1qtE1HLoFNNXAgI2+ALRtsh3Xe86dpbfY/4y+fwHs0soFaTsQXaWSgU3A
lSbXFVrMB+r41KdlESunwfcBa0svQbzutk7zt+vMmvSUA5SvQ0gVpOpgxBnAIMq0o4dI1MX6IaN/
VA+GcmuPNazpns4wNCfAxEfcNjK34Vl7FQQKlfpswYFK+nDty7xiap5bj3fCAgBFnl667bKrwKMX
otVGEpJKF9o5LmUfbO3K9iehVlGod6JFWUDRQAG3y8u+7VdqQsa1JP9VIVAMIWQsK6uQlHgtVguU
5cKFVwmZrUTkdX+g3ZD7uTBOnYXmW42+zSrLQ0rCe73N8BAc17iDGfd+gWvCCu+O9qJ2NnXuxnVJ
nCDosc9iCG/farfQqRg7VbWydFBmuHNqecECJgDPwq2hvLMwGnsasq53jxkdHZ5tdShXkRBN+zJI
6t4g6IMTEvdStOd8U6xFMIv3HwTHsnUWFHTUdIkjIBYvWggUuYZ4AslVYjIA64LUTEOzWRrP+ZT2
rFzDKjx+sZkne0cf3W+laqF7pnprPFi5OqwQl7enoi3jzQjT1YNIb9a/kfFD4EEhAvKOUR3Jxgjg
q67J4tUThjPOpFimWLoAgYzQrCPi1tYKOifMOyAiQyKEOIG8NB+ptoukjJ+jpIvdWzuOlR6Sd6yu
ktDEMMDRbP7ZyQ1czjqjGw8FSfuvDJ0BYnWlC+/9sTQEYjrkMQsoyI2kWAm5eBPioi/ZZ051m6ma
K3JQpjK9z3UPHCVV0+pvqrX5zwxomF9QpjZJOojB8LM1ktIChy36UwK01S2C1JXOH1NVKB5JCvRb
T4ucZAnhqH7ARsLMF61vJ2RFdZ7Sctos5E2vl1RPqtTwvX1mVva4cig+5Wu7Edha29Dub7XJamg9
ZH574mJtozUlJghpGteBspVJZsljnjRDd4sUAMVEhweJti8CNGIOSTVEQLWqfjbc/c1dQ03UPWeV
EhjkKaNYqZQB4gXUTpzjUBv6SrgzkwYxWKBb/g8kAyGU4Mrp6pPv9WbF5+nhe4VVY27qHFnuqaai
1h3U1u0plaBoCaINZAabjdtFSAM1VMC/AjDgH/joND9x6quiNQFFa2EU5KB55J9FdrDQNih7spZW
oA+us3hdUH/K8IRASQMoEbTQjVxiKWXpYGEebcqYxImTFVAPXAalVOgNFbu2e8Mth2+kIZWJSYS5
Hn407dg1Z8T5+Nuy8XMbUxNvhPxXL41Ab+TJq5QUHguK4qDjUfMRZ5RLjcs6uQcDGtFo4mxubLqa
Pks7x4gQKFJma+RmxAlSvx06ym0TEixYHZ7fFanp6C+DWKt/d00hz4mOD2y8dBpQnsOA5T5mVKmp
0n4N46C6uIVpk+jfNSwlKP8aitJdgKj88gm6pO+hbYdKoK9COC9QYgSFQbBBnFXSp8BqzV8xFw0U
EEmNwhpbnUpPZ+LJCK/NilddCQ8dOjgl102SR7W7jzs4lFvcespq63QELDyIEDnomRWWUQ7Z2XSw
lOzLsLnJ0gRVst+W8tD3nuo5oNS+Jn+OqV7eiRR0/7sFq0s717AQ1WU5DrV9H+Z14d45iCVBL3JF
wc4Xtma3LRDeKt81vWoz2qHw1x5iC7x/5xQlZXzkLwIOHjLxSE9WwvWKS63Uqdg3YAs2JkxCPIQi
8JzVqAqC6yLqoPcokySy0LxavVEg2kT7HtW2t+FChhJQlxppplPWuA0klu2/kmH21RY7y+bcCquo
1kFnNi1E5Vrx9oiLPXWZt9mAqgsZgqbc2qD3+Ha5ju9e3CgXv8Jc8Yp9bhd0yDalQxqCxtd85U6p
sRiqqdNh6OTZbQTaYEmbulkFMab4no28gDlCusSPbnw/VOtXWyXgBhxACr/OgqGQRwN/On+XhZAQ
cLjGQGphgOTRYCUOvegZr5bOm1i6hnqfFVWeneihgkd1KfWqOldOAelt5Jupe5RCHkG7UAxZPOpN
blKdbipQj7YLg36VVL6enMHN+/5GmpB/lFaaaAEsPXORszWtTqhIH8cD9rLjb91ujQBibh3+vGIv
+tHKVuBkCJfEUOkFboiZYXrUJpoN/6k+wBxuggcRJ+sEJh4DQnFSF6PiPXpjvGkybW/v6uWSL3XN
e3ZyMJ27edpSYHWP4zfiwZlrqMIYbWx5zaGLi2HdlviZl7CiqMt2+Y6cHCyQUF5uo75oNoppvaQo
yPZq64uTh2LAveK4+sHsWxMOBE9dpXQ9uZhOFvNvzL6NBncbP8uaA8WIdTvswuSP433HNuvKyn+w
qv9nHBreQK/Ci8eerTz9sxqBVKg52Je+fsyWQ7+3DoayrpeW9hikh3IlvW2CPcIyo3XDKbnms/7p
+AB7UzdxwS+Yj28FFpqTujkgn16OzXHES4IEwFO36PIdHg8jh2b/l1QMKHadT1zcej/Iv6JTNnkW
XdkFH61jAaVUdVp0muR86AFS1mgfW/y8DlQ8Tl6xoax0CIv7r9f800E0DMDZZZapzT8tdUvZx7D6
D5qeXCC53crmPtQf/sMgpG9A40QrQp+Z00apJ2tTd9sDBq9Pjqn9QdF9sX15xaZ4Phc2J88yGjnL
AWsz5mbJpuJUqm3kOAwFz6V2L6xvdnFliPlJYAhNhWphappBHKXNdgjRnlHbBBCnML/U0X3k/hXO
z7I5/bv1mo8yXQ9vzluAj/YYl1p4qsqfIvhtO6fxWquGT9bq3URmN0yu9K7fBzI8WcE31zi6+m89
u2J9fG2tpp/wZhbYefW60zKLzj0b3pG1UsP7ofqXe2u+VtOveDOK30p0Oiqj4Ea3jLUMx5jvunn5
v32Q2QUYQDfn9TbCk0THECl/bFjXIrzy1efvzv+fCaGJnFpJqtpsJlSYcyVXzfA0+VktKL3cqDVa
zq9n8ulHsSnnGlzkJgyp98tFKgAtFgv6k5+fbFxJQ2wrteB32V3rva7NL9NpOsLgOEqLVFzK2Sa2
2lRT/SGKT0F9R34cVHcotdcB3LMxfxkMcB8qJTgtbkZxcq3vERbRkk57Pdi+D2/PwVDq66lPFvRv
H9X5D5Lvp97Xo47JKz/IH8U6xkgrMATFQm9VKjmqrG4RPX894Gdr/XYFZmdMaTPXrIAVTq2zFT9S
PAoTm8rY1ZWet8KbT2x20EarAHaDPHSKcMJMoL4i1oJfgnGYs8WYzUG9F/UbCwr91/P7Z0fOV9SW
Fm+E1GALz3dsY0eairwgPjmpckJ7BxvrjE0bhHIs4JSH6N76Sa7R3iU35l2C8Q9A6jWb/s/W2NZt
qjpTgKKbszUOpW80A7yvU77ym7WvGAtkeLh8X5vqdLF/mKqhmQKiuiEsOVvjQbNdCGt1fCrqe0DD
Bb5bMWG+9uIurIu+wZoJGli8vLLA8x4ElqBXBo+/qRKOmMKcXQkRJKESiGI4C9pjqGRCFcYC+ioP
23uze9SyW6ClkJS/sba2+NkX8Xn6FlAoBoym8h1Q1cZokyu/6sPBnv2o2WVYB8HQYx42nBu0e0P/
GKCldzCpash/tWzz9RJ8uBSnwYgHJRYtjqD9wPtDm+MjaSQuK2B592AHi7L88+8HMPn7UzMOrHz0
2YsO6AVJxciHc0cdSErMnpWXr0f40KBo+opvh5jNQWl7wya3G845uJZp3/n6b+Z81KN1hwE0hdU9
LhJt4Vz5Tv/LuGQPlmUQrjizswFqiIte2g7nKD22+QvGeitlUn85J8XGUOdn32BcWFw5KR8OJJNl
GS2aA9ErgoDv/QerUEQUVIXHs4ItcZ3AsOdMwn046Ne6t382Er3NNDIkHfxMnd3nduG6ZecV6ln3
BOlhuXTDPQ7UUG0OX3/AawPN19FJ+0j3YvXcIFA/olNUALzwYOXgxvt6cOzVfxjPEiC8/4T+9uyN
HshOyeJ69SyqaBHXDw7xExbrRbL/epwPD6Kgoa5h6kKYbH0hZp/K8GC3wJxQ0VBbp9qItnXx6BUl
5jw6AL84t5n68PWI4uPdwZAWsQ2uC4To8wstQR5d6d2gnq0Mh85YV35Wrml/S0aKBQnOUbeGLrOb
isLPjV6N2m/R9sPGrB0bw9uwOiYhRZFRQ2y6cL0wue1rGNL4gBk3mFEsmjp/rVFLoO416l2Lt8Gi
BjxfKp1yTGwj3OMO6b+gUvavnLTPFlJOnY81mx0vjNlOhI6RIV4Q6lnrHtKXEHtEbTm2q7o85le2
4idnmkwQt0GwAa5Dbd4KDPxIyarc4XjhPx3l2iY3zXUw3ki7X+YYtPToO7oRg6BxWH/97T5+uuka
cfC45pK0COzeH+ysigTtH/rxbJnKBgE9BhLKpk1ufBhQlXz9erB/Eql3761gNF3aNP0z+A8xnck3
YX2EtwwsS2s8exUOOChTbn0Td/sw+a4l1M/wzMVnq/6ZITlFcbOq5fj9v/wCB6yKLyskSeX7X9AL
A0Yx5g3nqlLYXuUT0Nfe7VddaOxR/L6iN4XPbNrRoiGy+3rwz9aaN5/OgAa9JAmu3o/dBN4YVlRO
zzKtHu2bylo6afqQjH/tfPt/GmneBsyncgnt3/znq2YLHfExNc2bZIz3Soc+xE6fvh7v4106wQxE
xcBTBg/E7LumEuqIE3nqmRneNKa7wVAXYX1+b7dXRvr0qJjAeOxapOJkO+8XEdzOH3U14VSeCjOD
PP8rrB7p5BQiFVJcGlPH6rrIrGsn9NMZvhl2tm/waZNJVDKsYlWbst0GdblUzPwQh+6j6wp4uWvf
qw5eXuK3u8IqqVG6m8CJ1jkAZ3mtO+IUl87PEfctiJZl4HBlznZSL7I2w+tSPaddHGydtv9L45YO
0TFK66+/7Gd7lhzAUB2NljDGfCclIjVgBDJvnRpGNGJ2u4N8lnffDGSgXw/1T/vb+azejjUL2say
zws9jtRzZzSoZejPsaSEt9OV9BuF6WMnpLIM9f5uLMoLhYHbZNQfkph+xVgCLXHrDddVAqHUwKp8
YTmYMaSaRAqjnjwsd/2xvniBhhecUo6rDMQJkwCwbVf77dvGVkARWxbCXZttB7FVVNeuvo8hr2Xx
jJjwJQVomTObnEVDZSh8Jc+yMHCHlfWxiZpn1RjDZRKnNMyR6U9sZfdZob9SXzkEtn8Tl5lAiil3
cFvHK6/bp79HGoYJuGY4/Kr354jgC8TUbdRzzWu66AwRLuEn6ldG+XhsbF5Iw6YUTL5j27MEq0Se
rEjpibNdwgrPxV1iHUcaR8FHVXdfb59PhzLoWytUQixHnQ0F8XIMGlA+dg9ZC7ZtPk6NFDSh/H89
0MfDx5wIdLjtHLD8eVyAe0k8mgMDjU2FOYQoxm1NC52tl0nvSiz36VCmSoHOwZ3BFFOI8ua9VLQh
yRvC5HNJne0v0pRg6QVd+ssMzF9fT+rjOWdSU9AIpUg4qj273yQGuIbjMVJK4ZfSMI4eN+YZH0G6
JsVX4FZtipzeH3QGo+2vTR9lesbPs4ko1qOKBgninIPIoyeksPyNNjY73XqsrdeEYmUQPKGwwtpx
F6Ehk/6V7qAfNz+UNJNYlSvNpvgx2yupj1Kp6GhJYA9QZgkDklWqJuZ/2CjE+pbOc6/BEZuNgouS
RgWsE2dCP5UKvA5vSaRLcf/1p/ts478dZvr3bzaJXiL2pRekOGcxF8WNElywj4Rz8vUon8RurNn0
zDMj9v28epVXY664uF6dQ/lngIOlRI81zo1psoviPxAjFnryXKdwSS9fD/zZGXg77mwVhxyUVlqD
OHuUpvREv7W6nZbXm69H0cQne/LtMLNVlGYuuzHRxDnNUE3brqTfG8SZqgQjnthn9A6o2z2xcnnE
Nji4weMuOURWFNwNyJ+v/JppsNkBsbl+dZ37mbtz3vxYr1MkxZ1nnQcYAmSk5EeYeSy80pJrzE6b
9deTn8KF2XCORQbncEfzZefDuYDtZqTjM9aGrxL/YhCVpddfRM6OrVEQeM2tX1RXzuDHQR0VMa+h
2yYgEKH4+20LZb9FLhNZ56DQdkq6GB9iee4G7S4K723zxjGvjPfJF0YNrzuESzQ4tuna+H5A6YY9
3K3OOQutWRcYDVTBpYj2WEbjelUuipbqdvNNl9rSQlvI5XFllf+Jld4vM2RIG+nXdPMRu01b8M1B
daDq26E++Jek+WE4J6RxCz3calBvon7ZtDu/x+iNJcdPXUku8KTG4WChzsB3psCjqDETOuD9dozi
CjLx2cpYNpG7I6VtTg2Z3/+wDIUmjAHNPUdQ+6FsqBUx1g0E2BYCrk8HR+ADRI3fzU1wtQnptOqz
ReFrTEU3g2jetmZPXDvKGoaf5126Rjzl5T6nMXuzAYbCb/tgNf3awQOyVPC6ccZtlhyM4KwpOy+o
rhy5Tx4lStMEuiQwdFUhUX2/CLD8EWNokXdBm7WSxpM6knuXD9kvQVX6AFFQzbwllh6rLn+xvCvP
7zTL+Sq8HXy2CnlqoFwP0MNGqb0pBgyVEXQ7+iv20sscdpHmZlc++mfrTslTSt4n1aGB8PvpBoMK
+86Q3gWnGAROAewZHOucHYYM19D8T076FFxw7GAw6dYczadT0DhYg+VdzAP+dXqwT/uj1TmL2IzW
WfGi2NcO2odgRlJfh9gAxkCaqM4hMGg8wsT2ILyMw9Hbxfp+8A56+LdlTaPwsdEpj2KKnW8G0zvG
HdjfUut/hStcWZSlULaOclthherinljkyrLotoiEfNyM4zC4Eh9/CETe/9J/UqI3V0JHA0faiHXh
pepeJA1vmz9f3+wfHpLZ359dOVg8WZXp8vf1Fr2/XSzR6xXBj7Z5+ffj2MIEKjN5PuQ8orPbsk6H
cQgvdfesl9XRzjmxiTlcAq9TrqzZZ1/X1tlOxFU8W+osc0kLo6uVyGVOVpJu1T6LMQEsSKPGPNtV
Q9PukV9dCUK0jx+KChGRqkOpyDF0Y7aQdcVzX1eRdkgSyKP+5O91McKV933sLoZ3UyUXAW4mH2n+
QX9HZWEp5pVpf/ILhKZOP8K0iNPnl3QVRLVw+kKg/2iOSVF+o1fB9t9+Rf4uvamJAhxOjjr9hDe7
saF3Q9NopTiEJj0f8RpRX6zkr2ldq7t9NhWhcu1zI0jIULO7RyKvVlCwC0yWIZ1Hm8q4su3/+Qvv
7lP4eW9HmL1oKJE9S48YQYHjN/HsJ5/vW9VF8put0/ZYtdsy/9mkyj43nu1iRdcb60q88ekkudMn
Kq+lyjlvReiKFSSBIQ4GnrajSlvhcPX15/qIhU2zBFOgW6xqajBU3n8vGcMvzIxQHpLQ3bT+HS+2
06Z0oMsQd/92gqNNewqZJ1eeyg/3+TQsLyTlJ0Hz+XmJpqJDmj3KBFVQsgyDFAr3H0S/tb0v/Dsl
vC2y56/n+eFxJFWDyGQCdalcMcbswPvdGNFa0nYOtF9bhhHytDhfi5wW7VilFLhwFFcm+DEWkKZj
67pOfZau3NY/udCbgxAVYW5rFPoPBlp+paR3jmvvUw1P6KFZpfTKsNIbpCYLBcM8raSCpOCtoAeL
r+c9HYP3m/j9r5jdOVyhjYdFvnuwxJ+BXkrpqbCunPhrQ8j3O0gRFsKqIXYPyDU3Ybx3upsOB7X/
MI/JC4vvB24yLw8R/Q9ANq17qLwKp81zXdw1zhWW38c9aWnTYTCmlEKDaPN+IjotbLR4HP2jHd0Y
37VTLtdq+LtyTnFKd9TyX5/t96PNcpeBrh0TXOofPTocLZsEzbxSQeH+et20jxt/Co2JyKU0mdIc
o/M7PwlzK0DYOab7JHsIaAHvLumPPRQDyuenhF4rCOLXyGfLcd9JmipZ+aQGPCFwW4dmu3YH+8qP
+hhRvP9Ns6kXIlfqqPPCY6g7N7QQkZ2z9+JLi3/5ldlPe+/99rdRVTJv3eKZIHZ8/0ljrKVtvYvC
ox3Uq8J6zuma5y/ck+evnAsB2REftf6PY5y/Hld+MkPNguANO4M0g1Tg/bijE9Y0q2rjY4zfp4/L
3IIGHAsTJ4y0uW21n1qULtPf0tiGtCPBpA5DzYUS73AeEgoG5YvoFZmW3dwqyrrDDy98jiny+Mhd
EO2c6GMQFieEuPGrLKk4LW312cEA5Os5fHx74M5MGKjEbR2EbXYaQhAKUZRmfCzi7LcNfUNHc/f1
EB9vjvdDzPYBffgcvaYx19GDJJO1+95cDeUVoPDaGNMOeXMNyzYwBjEwhoHjo3pbBWshrtDzPsJa
vMxw5y1kUDSi1OcXh4rzoeFWtGlQymJTWWetfNBJiFCro99cxcYebcmiq6Ktf40P+jGOfT/ybAXd
rm/kmNU0IbQfXmVG4SimyeuuQhHy9af6JE54P9JsR1cUYtPca7IjAnhLW3n2muabASVle1sfMNL2
r7yfn86MtNK2CVOnc/T+u+UySUIH4dwx0V+Uuly0mAqL/KVAnxbgY/v17D45rjrxwf8MNrsm1F5P
ppYXTA5tBXJi2fywsi3k+mvR1rRKs/uIgZAO6BrI1QfaFk6mYxk1fC+/o1mCtjf9GyTdVg0pLjxg
vfb/ODuvHbl1pmtfkQDlcKrO0x5N8IzTieConLOu/n9k/O/+utVCC3sfeAx4AJdIFotk1aq1ev0Z
/QMK+Fnr3B/i8gKSGwEvxY2SRobrCUU+opEyocgceOFLH77dd1RHy4zOzndDfC7dD324EgWXzh4S
IUCiqedyG7KmNb7Ye2IVwGsWGrkzNN/V3wnqhr6LCl+1q4QPY3bUu537U0YP23zsnobIgqB90/df
jXan697u/vAXjkE+QqdeL3O2G+Js9CEKOKKRprmT5XQPaO0mGrwN2MdQPspebnvKsOJSiwZ11QD4
wX3F0GYGu6H2fBKWuVNpX0Dwb8TuMXS9bag7FWzpibhibsGDge5y1+RRCy5i3ppSGKMAYYyco5Ln
A6hGR56UF0xFYbMGHls4FzS8V4fZbqrHzRO9kHhTJi+SwqGrGYK0cNNVK9eDJQvcv8gn4axkW6ff
X7iNnDd0lCtp4VRBIp172qB2MGqsBZhlK6QrCdncKdXZnp9EAfMUOiQnN6sSVpxceqbveA0bs2gF
uMbkAqQ0lNlYwGgmcRUNBZwS0HYm54lF/b5nL21s0p6kXS1tqvCJs10WwPle+VZQOMj12Aqwuid4
GcX6YB1S71HiZDWRD71v8+ZQhfSLcqxGIo7NzbvqeoUQBm/yKsUH6JTJNiVsZUcdGZZdqRrt9r4p
eTqgr0LmzNZsI6EiDh+yFxVO0r8l4a/fyJjRJ7cV6vOAMKipPlV0+OcvbrpF7Vqrn8Jv/D38gIe2
ffdOFTSRnrwy/NvUwOybppfEhYd2cEpJhck36cqX3oOh7uRLHwX/K5IBJLttWE2iA838Hpwhw2Hs
aFLa35+V2yvH1RfwKLr+AsVSeoCWfEHd/XGPrvtnorgpnkYFGpdxrxmfsvGTVFgrUfTmUJ5usxre
xv1dJrLN1l3JxRoNqqZxzC7Z5fpLKz3IRrqJ+0lx59f9Id74GIUWgzgDEoiaCwmQ6xEGhtIUha6X
TpHEX/LI26c5chRN8+m+mZvAOdVzrL+gI9o1yQxcm0lpG9SoxZcOmoe7TPkYaPmhyx47VD3vG1oa
z6WhWbyJKqY2aTAETuINhW+6pK3HUc1Wpm1hPBoZBx4ddMrx9p/dCCF2yenvDhgPPLFoOZr+u5Hv
M1hA//VwcAQiJ4cXz/L5gZpDsG2ijFE6BkWmKnwOdiOv5Ps2br1cw9voSbGmDDxPEPl6ceoQ0i9N
At4p6cLwmLWFQo1PKmkUGZD1COFaiioXfaE2gocRTpkJ5EijOfSe+/tfsuD4IMGpblG/5sccLCUm
dFrmNKc6otHa6PQcxOBnpKYb1wi2qrX2bL2NeYybDhx16u8jeTQ/zcM0nGQCPMrE+dfR+5kV9Gr4
W0UmNbYZPyhddhTyZ2TU3/t8b33rau+AHC3MNb541OR2Q/ZFNxobCHncPlmowa6sy20V8u/38Tic
0LpU3GZOFpURhMeUApymtI41snj6T3QrAcl/kx4gTYzecsOGv0UQH+IIAXDllPePlU8rAuwf6mNp
2X786f4CTefo1SkxfRHsEZIKpIYSwsxTGoSDa2gzOc2H4jNdLxt6slfSQwsbGOg1jZe6CkKIw/ba
Gel08fu0K2onl0YEkB96+LkifWX7Ljja1BQAklbRyW7fHOZNZRRjVNVOFj1I45/CsrZhaG1kf1IY
WQPRLMSKK2OzozWGbU9P9bJ24CPbyA2dXz/b/Hegr+DWbq7CmsKacGAotHtZnB3XE0dOqW+R82wc
vf4hIAxk0m8kgcwnry2L7xrJp/u+IE+LPXMGkyY2nnMKORgc4tqg0nm5oupd4/jmQanDHc9VSG+q
LzXsP4rlVKcUZhhjN/zM3sRzdMrerPbdih7wVEc/V+rx/ufc+s1UmeaGSTMtEB5tct2Ly0KcoJAb
qwEFl/S51n+byYcQ8ql/b4M3pYTLwMt7U1ry1SwWoA9rnBJFqMB7SrN4U7creY7bPaaCz2UHkBcC
4/V32i8G4iudmpPYapxGgRy0lvonGVGLlZH8xW9fL54q80o1ifbwiVJFup6uwLCyElqP1onV5LF7
0ztucDUqX8XGD94T/2Vs8i9iD0VU5T6gIDa4yCGpaDCowB933puf7zoI7OLHDCm14iOMfR/Q5twj
oCW4r/cnfWE++FJqefRfEXnmfg17l8TltGgd16yEUx23yCtUw+/7Rv7W5G7n4/+szGJtXpaoVsBl
5STjYwMjj4p6G6eA+t1/VhOkqRFUQ9Xayp57Mf2U/9H9PYpqnhyvePHCYOliwLumRDLt4LPPaDPd
Rfq0GpxQRuy3hfNoZaAL2wS1I64SynTUa/OUqeDDjiFU8uBUKMjrMAzTxBZX9fb+dN6GPDRCde58
MC8SXv+evBc+rMMyno09LMZS2h9hoLS1ztik6Wc5XzH094y+XjeObsgCyAHQjYF7XPvxaI4GouOZ
7CC/F21SI7Bd4XOIfqn6WxN3CUJNwL8Nt7Pj10z+VFZ7KPr2Udo9BS7QY56JMLodWzgLh528hsi+
jchUpib+AHIGXBLntanSTwIdsI7qjFDwbbJRUrcjJNJIWufIJKiJDnWECFolhJ3u/vwvW+YcNbh2
cyzMXhCGmfFGrrBcknnvyI6jnGOL0CGesupLgFrvfXO3XkvaXwFVQAWE+4E1CyamIYbCGIaqE5QA
R4R8XwvBSlRcOG0APAH5odeU2MhZd73QEirF5Lgs1an9Xf4c0vZZn0aUEg/J79hJPuQOVP+RbHcf
QIgq6r6GHU56lvbBVtpAMX5/vAvR4vpjZl4XulYK17GpOsOLCCe2fpbUDbV3QL9Bf6oQfdknxdv4
ic6ZoT7Ke6s5rXzA7QVmgn8BTwNyzKtgnvDIJpECwFGqA0E3ZdyNIr0EZ9dI3/NQtvXmIfYf5eYh
Mh80CXpbE1rofaj9CJvX7sf9L1Gma8VsA/IlBE4Z7Trar6aAc7HVBa0wCh0yeMf4acaUsG21Rvr7
SdgEz1rwhNhcIxyS4rE4yw/+g+qEL/pT+RC/jr/pw5Bt+bNkHClIWbS6bHL2yEp8mDxv/nW8bciO
WoRUavvXXxeVlZzlIV831D8b2PVr6yVR/vxR220JyXKWf16ZDXnJ3tT0AocJsFBtFr89euhkJDc0
R3nqJjZiu37ux733GuwibQ/JWXyAsqjrX6lFIlnlnYtPlrSXH9uvI3yuj8J+VHdyvR+NF00/plCY
5d64Q/n2EKhrPRy3B8HUE/t/XzqN5GLd6qhEOFpPNGoara3D0gzFhaau5aan8d7MPzk5VadgQ/1m
ll6Qfan3jKqD4AJKoxLSMZUbzWsgI1+N7AQtqapa2yir7fXd/ZW4RUpOPb/cG0xQKyrZ6JllC5WB
IRFazQmKn9pZcLeptIUKskUgfTjWwdMAyWwjvo7BypAX5/XC7hQrL+ZVG1yp0apaIx59KoO3lBXP
/9PamSCAGB4J9b978sJGWXcQsWaj5qA/5YxGdGzN+gDD+8pTbCnIkOT+x8zMmUmiokTZ95qjxdpB
62J9Ywz5z5JERzyJBcIvmq8cJAvn1nR8kIdi7WRwrteTJ0G5F1PS0Zw4/xqV5wCR7UhDrsyF4zMA
dSuseMnSCHW6NcgA8JIBsXVtL9MjNFM8XXMgLwY8/VmTu0PofpwE2XuoiO+75NIpOYEDeDxzJbrt
vQ3KPhDpKXJMskrouVnGLkvpYrxvZSGrQQGedAE5auIet/zrMfmNMOmLy6qjQ76dmt1Gi16T+JMK
ZYqo7nQcBaSuaPe7DgLDSQT2R5TuC+tUT3oWe0v5CtmbXYua3SQ7s1xxqcVj/C9QnmKjpdzMuIag
QSNHuuqkYfyA/LLtAtOD179DiMHXZRvu+I3mChvXhV19/B6Dp2+qQyJtFOXNs45gwCzVdj+iZ9E2
HxCnWXGI25wzYYPuJ4PMnsHJOu83KYexVqDOVx0JoLmmIK9pd2V1dLdwDH53t8A4Gu01eO4EczuI
7/C43V+9RYe8MD9zyF7lqY27c2XsE2TJ/KHbBWFRIJkXJDazWfCyHpSVQS85JigZAwyuRYyeA7uh
WjM6Y+DQcmXY5Sl+hVvUpOL9vx8aSEUOY54GEwLo2i/B87d1hVg4EBk48cN3Yzh3RrFvpScpCFem
8RYEyjJeGptFfzfxxsocVNWBmn+Xlw/UemXjXU330g+U5FV1l7wrD+aHMD+7cEjeH+gUpOZn3qXt
2QlAflOpUD/FdvxVhbu1K7fNf7nXwEnGqlHvgj1s+oaLEyCCmhLxDQKlN3zL+mM7HTQIYY1PQXUW
tX0Jg+j9QS35COk4wISErwmrfW2wqM0CVnjqqoWLVlX04Pkr6avbJyP5XmrHJOW4t5KYuDaASDfk
yO1kQDsPDqzJ3Ka/UZJaCY9Li2MBTaSTEojuTf/zWPhmGkCP77RoqTXDQ6scM+Ss7k/W4lgujMxC
sKDVpeXLle70+J1JlVgyYTK0jez7fTuLi3JhZ3a7rQwyIygQ6A4qvykkNBXApyIaVs6t5SkzJnAX
Atw8aa9XRixNVB/aXncUDZUm9QMEhJKy9qRaOvnptBEti7NLB895bQSNiNZDnUF3BhhMs09Ae/J3
o0e9jadc9uP+tC0uz4WtWXCQaZNWSxQQHM86jz9F2gnompGqtcvM0tuDHs2/Sfypp3C2R6W2gbjW
L3Qnz6ENVU5VJdLiWmz7/oVDDsFv27Je749s4fhgnXh2EF/p2pxX2808DT2UMHXHQtn0bEp+gZac
dBhz/bHiTU0fdbBiccEFaRtGdQmxATbwHICBMJ6ReALbVimlz1LIe7it3u4PamG5rkzMsgtGkMmp
2MS6I0WqDWOeAPumOu6T5F832sCcA2yHyxlEhjKouGsfjEdUAiMJQ0Xxi1qbX9BS26/gURc205WN
mVOMtWh4RomNOvrGWBrjKPUrDAiL80XqR6V3jUWdQ0csfWhjpFCJPrGeImU5vOk6Ty9VqGI7Ag11
f3WWXA7wIiAFTTdErnTXkyZ7aZJVY6c7Amqnu3bi9pdGSDncyhcPWhL4B2iqVjbwok1AgLS2Arel
nHxtM0EiJAVRz0JZ9Vsd9OYmMhv0ZckwqtZgtxrtkPdHubRsDPEfi/K1RUirdQkgpe6Y4GjL1xD5
4mAFOrZogp1LtwwuyHRem+jSPoFBU9IddXzqvI8jwL/OXNlKS7uVuvU/NibXubg2WF5VCkGtEpLG
7mcv1T8hs9ndn6mltUG1cHpUIa8FDO/aRFuhsThkBjOleepe9mL94CXZl3ySb2/k5EkHIre9b3LJ
4clkwNRGMZ5usplJrkmR1Bmx4WjG+xCfuPVlYbiRs+jfH4S0NtA1BSEOqIx5mjMZ4FEvpcDguAUn
Jaaw+sctFZEOsZUVf1ucxX9MkUK/nsU41cpC0wScoSo/hmr7Se3lz0Yg1QjrDRoKdX27vz+JS+7H
0UvDK7maW+heir5BH6ul4VgCjNkvovjb4mS8b2NxVBS2pgZDzvk5rY5gRNrQepnhFD5kGuSTn6us
4UGlkQlSnsfwcN/c4pDMqcSlQCJEnuR6EimzjHLg1jC9Jah0Dugomd/r8f2+kYVKGvg8sp/wBCnA
FvRZMDIGX0X/pjGc0h1svzujfN8S1Yc/ff0MfX5r7i0TBKr4XCCPUyMH3GxQKEjHyk6PgfDat5Fd
dAiKwqUwuN2jh3SkG2+r5llcA+HcYtg44ACrcPWRKbDfNHJ3fV1WZT0YjusngKaUvV+f4VBBhxTx
B7Q69WoALytb/2EdDBZBhTULYpF5lqXsFJO+IMVwpG4SJjXqF0FIk4NLimClSrC04rTK0n8BXk6G
t/B6xUkopVpM948TjPobh8+bXhoFUkeyuOLJf29Ss0feX8o2+O/AQdyQ30kFgnC5ZxlOjK602myt
L0P2S+gOWn1w07OeOKGPQKbOS9cCJfhDkABVZXZZnYZsp3byph37fVCZtlQA6RHOlnIC87LN9fNQ
HZXwbIY8HOivrpEapUnGf0jQfm2ip6rZVwKkPtzzIRuwRSfQyaEm1bbTXRtSEy0fNsho33fxpVNj
oqf731in31+cGkLY1/3YG3h4K9lhQBfZWgFpKYJTQqCOMd1eSRFcW6iiKMdfPdMx+ucaLdg4eDOV
dJM1K0Fu4ZUBt49EgCM1rCv67MHUFnJtKAgbO4r3XRy+TxJ0iCEV6Xda9XeqmezuT9xtgwob7tLe
7OoaFn2h1Dn2DPOH6D26tPTGR73qHMMHpZ0Xtlhskg7Vxa11DsIO/Yq9m558NEhoyK3liH6oHlLl
nTIg25ifud9vXBoDko9VsY2lrwM0d663SdBjKV7j9pPZfoxcZHKiYwRNw/2xLAaPad4m0BtVuDkt
Ut90mVdoienEJ7P/Cv2f7ZNIPKnHNjqPqtOv5NGXUjjGpb3Zlcs3It3yC+y1db0Zs+SzZn0WG3+j
P8Ew61kvuVnYGX0KY7DToxfUaFxtrTnn74E03+WX3zA/QXx6BiaMGI3nT6KPcM9HQ0YuCGE4CcrV
A5g8WX3hnNso0Cij5dL1O0P8Lgbla+kfc9+1pVXY9sKrkpoGKD2KKqD+jWkrXWzGGlKjMohwqY71
d5SCV2T2M883OuJd3pHm6pVln7bezRRgjmojtwIyJtf2EJRAkMzLTSfRgD3vtGdtdOjV778iKZ5U
NlSHVbbypLht6mTbTD3q/9/m/E0x6EXlV15mOlq/ryv93MKRoyftBtitXh38odrUFVTgwMnP8CtX
2Rrweumecml/5npN74W11mG/sPIHRfiCApAhnkSEiTV/jaNqcT25n6B4QO6VzNf1/Iaqj6S7W7Kt
Bsmmi3BjVduYe0NonAX9WVaKTbSWPFzeyhc2ZwE9VnKlVACaOIqyUw+dkWwMJpckO1UlJBU+5++S
++e+Hy2dzNQ1uDrT5QZabDZM2D8LRTA79HQ1cVunX0QqnVn0dt/I4rqRb4GzDe4YCkjXc0lPvKRm
pWk4YZhsAvnodvEWGdVarTaCt9Lxtrhu3GN56mDu5obuC+i1pR3hSfNTlAnxiyE6R82WG9g+Gvpv
UYkuZfrl/gCXzi8S2zIlvwnAo00TcLH5RSlryOBj1KwUVK4TG27vQ2PR2Johfii937e2uGYX1man
ZVGXUVhouInORs/lH6r8a+Cmet/I4v2ZUxKQMxoneMfMMwYriVJZ8AlowqekQWBI/9FWp6Z787wv
cX1EPqcBICAGxNjHMHUS6dgjPJeIsAMYP0LrcZhaPpqRboR8Vyr559qrD2VwyM1D3h3vf+vixpkK
+zRqSrxw58x1njTW8Iy0piN5O1/bZdkheYX4WON94YM2kl6rtfi7tOKXFmfh3khULwwhQXOCgCu7
NwpfvRQuFgR5AuNnGXVfOs6c+6NcMzlzssbNmjAeMDlE0Q7Ofui03vr4KQO278XdThW0la20ZnD6
/YVXI5lojlXbTwYf3IekCj5E7q/CezUCfZsG7fH+8JY2LmlZbprUTSbugGtrWiMrFexcAB903kDl
WTKPnWDrQBAyW4KXe40EZVqh2QFq8jq0MAWUmz6oa3uS1w6WLJEQwXl2hvdDzqtjbZiI+lYrW2kh
/F1Zms1jLOSIwRVYit1vtVja0wUTibRtHPEwFVamcXFYAH8s0MZE9L/Xt4tF81rfQzLYN5BqpSDk
h3tVRtRKh6NPXEuGLIH8zCk28GKdaAOsKVBd2IrQs/aKgsQL1a4gPIFnG42Tnv0ct63wNep3kZ9v
o/dGsOsfsJIFFQKi8kauH5qT0r8N+kGO1lLFS5GAT6JWzGOTu/DfT774pCJCBVBI4MhM0PZVx/dS
elVNRO+/5UJyMrJnxcs+Kcrn+667uMAXRmf3kohkmt6nGEVkF8Hp35T6t3X2uwHuSGJ5xZumfXDj
t8RjMuEcOCRtriddRNU8DRqMiUEib+KYkrsQF2uNZ4tudGFltjuaMUATeMx5sUsPUGhCfB6YLQ0f
XWQHCMHen79FYwxmEiiilDUXMxilIozTsCLHFX41a0KZ+qOqPsvCWv1vaep0jmhqjBMQ/+YeAmmV
0ibkWXrzLRgds/51fxxLfjCBRLjqwP2qztswSqN1a2B3hgP1ia0VX3s1tq30EyLy0MN+v29rChpz
NwDAOU0XGM+bfoxC6cIwFGUSHepulEs7kz/Go2C3LxW5nHjl6Plbt75jbU6HQHIwloEAGahDmycl
exQzaaOGX0vhJKXffWUfuZtSI9b48TmM/W1eSrtYHB/6uNzBB4WazOe+6jZidTL9T0af2K715HYv
frZr3Q06CEGPCG9wjooHSTxNqPqxeqDp6QQ1jglffPYK4p6mMTsVgCSmH+CMaQZbSF4NdAXlYXt/
ZhcOIpAe/8zsPHEI04ob0HllOKiQv3b1wdSFDaguILpnsKTdqZbW8q9LfmnSgD81rlGFmmeVOwtB
24jEvZMY4SZMxUdTyE/3B7W0xXBJkNiTDgXE19dRA57iZqAx3nCiTEVYMJatjQGrsC0mPJxzzzNW
jqHb7ndSivSgkHol3Uf2dRamfKhXlE52SfL2O6WxIadP9HPkH/XmJI6nto82nVNXsNk8iBTjR/jA
gEdQRxzseq1ha2lbTszb4LumBvi5tlOkKqPfDdzOvWqw9f6r6r7SxIak9XOJHvX9eV6CIFODoHNj
QjnSGzw/Ey1jyFhP3o3kDUnGFEffP4zGcWBwCK8DhedMiLZRg7yu3Y/8I6yk4ZvWva18yGRovmUv
P2S2AJaJcrpkFqYjFEe9Do5CsdMZ+PCawVxhHXjApuEfV9mUXO1/0zM3rJVlltIFV1MxO0MKqe9j
NE5Nx4+/Zca+qppTi2K1oO0NzW67lwkoOf7Okb9NslO/VrdbesBMWDsg/uRjcP3ZSphN3ApZW5uw
3ND4VMr7Jhk/qhRD6/hjqDzJ7qOM3HH4s07+aAra4Kfh5wi9kkaSP/wqBsOmz21JqexS1qgEVLYk
/6q/Jh97YyW4LrkMiXHwO+RyReBRs73ZqKhaekVlOq71hSeUl7jbFrS8CYe5NqAnrEaIMJ+RvvWf
FSvd5O5xGLeATbfS2pwtBCLI1bn08gN4qT5787WelAR5J/HmQ8MRhq54jYhsoaf1L337pFs0nZF/
F+3ifuZ7SpbrlWY6tXlojK11FOoXSXuc2iaLl1xX7aI6B2voxoWtMHHG/2N05ohdE1SFm6qmY6Vv
mvVjysnXyn5lv01zM9tvEzMuLxTQevS9THN7MTK8pM3NTCDKiGGxNfVmtGHfkW206/xDWrvGpvX7
cD8CtrKVqBb2upUYZzFszBcdrkNbyq3/kC8jBAOqYkURm5uTn1dykSZSzXLWwqNUHNxnQTvHJEWT
1/tjX7iLkNkBaAK3NRXyedtmVRehWkTMb0RCQuTSL0dniMdJAnujR+1tJbQtLeeluelzLmZ6QMbb
rUqFbEvwWMvf8wBK22gljq8NabYnLSHKm3FgSGFDPjWzzXwvlYotFzvjQ/gfLts0SbFMCBvx9J2z
RpqIEUeNmllOQktMJL0pjW7nwpdGXnOIJfT9laVZTFRp486iNKULVM4/xyBmh9hOS/VQuXujQ0rd
so3ie9XwjtvWa1CyxTgHRzHs0ehuUFOaVZOkTKmsJigsRz6o4yGKnmPjNUV4S5GfIsmiVnLSmtfa
esiVNwGumPBdoVmoWbmYLFyE/j7ryURCbwmk/dp51EFVgkqrLKelL62mpXBEFM8svU1lrqRPFq4d
lOaA4Ey98zrA72tLaSYHdTgKFvDddKt5H4aksevwJAUvZvfp/gZc2hH/Z+qGDyOFb623Ws91EhEx
dZrsaHuiiHnfyMKVjsAmc6Whu4H+pjmEJHODcBBCnCeIPxbaNo03WvNFqnh7BI9ed4qpmganLvlm
CJTKC2inj25zAO1RC8c1atDbVSS/IXG35C9OknmWIwZWUrc6OybOxa+ZVHwRQgWeSaPbx0q19uJe
SCrQpUS3DNlFSJRAZF+vpFhIgHM6iZWUtA1d1Hk53eg0XgNmkG+GeC/aar67P9u3S4pNcL08VlH+
lXX52mYXkWfu69B1au7DXr1vZH/TrZTllwd2YWR23le1PIjIpLhOFf8Jw1drn6Y2lC36qRx/Coq4
Tce1J/htXIUoDr5Kuh9JmMOYfz0smsEG0SV97/gKaC33axboTumph9b/FacfqKH/+1mcVo3Gbfjp
EMS7NtequU/jYmg5Il0Nw/hQTPoDK70Ti7N4aWQWVCuFTr5S8S1H1ZqdpHxARaIyLFuu5UMavvTW
Z939NQj5yp5fuEoxlZwXwLMRj+PxeD22lPO4ikb2QJc6mRw+uFaxhfDPLk/NBGkw9p0PR68XwFq9
cgAvdGNcm55Nq5VktWUKpeWUFKb66P2lR7/p2CM1arvhId2avywIH812b2Q7QVuzflv6nKzTuEap
lXHP45ChQqwW+9N8S2ljp93vEPTFoyIf05HTbCTTuVE8771a1eJZcl7SquSmJwbrG1KesEiU1ks5
O/R3rVN3HB6yvmtJNEry11WZ6IWWHCQqIc+CAJCKMvfK6/WFoL/JdLPGd02o4gIeIIF2KMQvnWvt
y9LfmOXeVYkNkrkpXd6Wg90rj0Y/8pzSqs0QbMXml1jujZisECwq1cFY66mblvn6yjt9IRxY9KJB
cCdOUfriImZKSuTp/mg5qa4/+4Lv2WXprdwtb09RbMCxD78Dbcw3DM2ZFNcVmhaWY0HYV9EcGvav
VdbaBW/JVWarxQUmSzDVIGjiNWY3FLrRMhM2S/y6UjaRdOIF5oEbM83MruTUDmk2UoQnMToEqLUI
cr8x9QOCjeDGo11lovNhvnnDGpfewlkH9F6x6KSn0QO01vUsq3Hpq0bgcvooe107u6TMJPkUVPVK
rFyzMwvNjVxWYyFyXxEa9bEK0iO9Eg8qT6VwBVG76DYXA5pdjAIpS3Kr4tTR2+i76UeQ0ELDeD/w
L7kNjA0TEBn945uupljt1QkV4zqG5tsp9wL6PJT0s1jJtt+uALuXjupLW7NATPeUJLRJylHdHQz1
W5G8FNqKiSXHnPghDO4CJLLmOcmgcmPXqhmO3wN12VohYib92VVOkvKgG/v7czfN/3xbA9vFEkh1
xM1m66MXKZjqsXKdIRE/cHBtwPBuBV/4rZOPLU35g9z9LLuV2/KK0TmdSB3UQa4jVeQ0Qwr6jkSh
dS5FXgVwd9VjnNiDYW182V+7kCwuHnTXULFDtgZr//XuatQ0T0KRwXrpnzx6M9VfhfBfLggTpfb/
bMx2cOJWnqCGpetoqAIkD/Kp3KlIkg7fwugRupLM09au6tPt8GYJLyzO9rKi1BDJyFjU3f6prdHu
MGzRRBWsf/Sy15wkINQ/uvSh75J9KfvH+w60kPnjlQBDngw/2VSPn3lQluj5OCSYNylS2JK+G5If
ufQdrRQr/yglR6tWbFGx4+ghGpRt+h+OjAvrf+9rF8fSOE5l8rx2QS5IdgEgQeuNo9Ftk0feNStB
c9FtafUCvW/psGzMAOEDu0drNPZ+wHm9Mepq2weascla99C2u/5LPamuS4eV+V0K1dr0X4Oo5Zvn
R0LVFZaZJxLLG9SbLDmQN4uEYz9uY/hd1eJLbe4RYwy8bwHA9H2YbYricyOtsqsvBfLLz5h5mShm
gAE7PiNqFOhW0Vf6OOY7bzfstUO/hf7CpXQP/0fBrAgri7wUEdFSA/sK6HE6q6/3bWUGXp8FRMQh
PNbRV2hogcHZOZqalbTJtLU+y0WX/kuVaky3HZIo1/ZQI4eWTmShKYRvej15b9UT0uSqq2+y9ENd
B+j+cvcW0Ssluy2qp3RNbntxxPRyyXRvwD81ZxdI8yEUhZEISc/FRgr3Vn4Al+wWW1n+YK6pSi2F
xalx7H/GZjchE0WpTpMmY+P7BEUvH2H0/S9R6tLIFMUuNqoZj4OXCMRezmi3LLeR/C1WYPGSPgdu
spE675jQ3GM33bhHoz3t47V9NC3aPEziPMynaHBVmJ90bqNUsZ8YrhOSDIrVDXCGLTBdMCBkMJJz
3e6b+IeZP6aBdZSDvSF8ur+Rl6LHhf35oQfBEC0fse5Cnb6LK54TffxabAZxn2vtR5HXVLAKF17a
s5Sm2TogX4A1zhZ2EMNQaGWLfdPphyRyNPnnWH4u3bOYxQdX7QhdxjaKN1L9o/DCHXw9j7q1mgpc
esKRBOC8pQOT1PTsRJRrsc6hMRMIm4CVh49+czILOA/gPPFq+Gb61jZoiyuU0Mky6eP9WV96sJsc
xqTk6JnmaTGbA7/pqjKSVWHyOz2Otn6wT9TXdhc9WZGN5IO8hpmeToGZn2EQyie6H5Ctm79Ye9dI
4iiWBacyxE1dCDvwAc2A+kuFTuLByP+IVrdRVt17YZavzE4R5WJ/SYmk5kyf4GTxxx6CZ4SCIgPd
dwgIY0iu+g23rWpb+mssdssTDA6HciviPTfpOckPfGXMGxcBCKRJAxssfTLuahMspl2fGxUupDUW
j4UjEVreSRMdfj5IQ2exJMDXe7PE5CDAB6dsQh9GTk870+V4uu8+C3HY5FZDJyAEfTqtqdezWmdN
p4cCp16bmSeTh6AZnJPEPJp6sJGUzwZMQvcNLsDdIRmlBZseWJgU0Xu6tpiHfVUMqkycFEjskiqH
fgIQe6+fAjOh1eAFbZgNNIs7KYMHw4BYDZiOyiOZe+c2lL+k3kfZe1fWjuCFagLfhW4AVMVMxk17
iO9pgaykoeC0MezPwk5L+fMhVIgcvFSk1EZL7OBVBznpUBT/92X9a+uzddAkz2uqxhccwx0Tu6rA
ZmiOjn55q0HusIYsW1x1WjTJdwDwgfPweg2CuJShfM2xBm2+H+LWSXMcFKT4GvC+cQ7XsLSaWVwI
1rQ5QOpKrnTKScweJ2ndCA3rKVDCHkC6yEgnPVn1PnOfUoTaAR1DZUVqwodBKTvLxVOanLN+5Yxa
HLg+keMgkEXWfzbNqKLHjRCkgtPrB7Oo90YRbA2KYOzmUvkFAfaKty/cPODHgfseKh7oddXZ26HS
YeXrUcpFakMXt1ZOSjoQpHTbGtla9/BinJKYXERe2MckWa4Xte5F14u8Clu8sDf48lHwxf7U+hHl
9zh79Cy6/6I40x66zB82vqSvnYSLs0v2lrcDtVNS/tdfIAx+PDS+KDgunmvFvHV9kvDnhnbpsP7q
x59XQsnSSYQ1JOpg5Qf2Pwslo9UNvZuwmlVydsNoW/1R9Y1Wa0+waBpaZPNAFdfqJ9NVfH76Xdqc
rWgETUGjSNhMSlsfczvfNUBf4h/u5v7gluYSZY+JVo4SmDofW1e2bS1oluCUuvs1LbJ9HkOZQ4t9
/A38t1p7K5wBS/Yo71H05vHHYTd7+2WRJDdJxNo1xiasg4PwVB2kRt6IxVufHO+PbSkSXNqa+UkU
BKKbTX7S9aMdNACI18Lp0gF6aWG2zwt0itM6HwTnk1/LOx1tX2E3qbPdH8fCjdec1GEnQmAuX3Ne
e73UaymxuHrphf7Ym0evfzPdU17ACikVHCA7/+W+wcVhAayhZ4nkMWnd6w2mIRpYTWVYJx0hkxYs
1Hkh11XEg7gmqbEUuCgRgiSH/ECBu/zaUtFIuZwmXPJy7VOnf0iNL/5at87iiXtpY7aVihhvLEk3
Oi78de6u+jSaRwMJLPeU2sY2UH5bv01zf38GV8ZlzNy8N+vYHVtsWvKfuPljWk95+/W+icVAfDGu
eRjUFYFMho57K8QgMT5LEKApjugeyXKWv73PY7nGBrW0oWjrAnUJQoa+p1n+wCq6OmhM0Xsy4k7c
joo22GOargn3LXkfWT94/Hmwyzct1kXl5q6kUDJHuQm2tF1r/WhLCa5Fa8XNl0py/4+z89qNG9u6
9RMRYA63rKRULEu25XBD2G03c858+v9bPgcbKooowt2AG90WoMmVZxpj2OC46bYkc0vPwWI8dhm2
th2Z1Kacbp8Am4jmH9UDmP58oB+4RGzxHDrHmSt/Usji+k9m/C2bXzbWce2qf/sVizNgFKEzS6FF
i0f2uwNY+9B+rZ3PBAO0744u5IQy3LrIv3pjtPPVJ75E6p7mZKulbm3aBfUNTMqmSgPU4pikMix/
gzr6HuwAbpnQZxafq9lx+6TduM/W8kKkSf5navkImMFsZ6k9U0JHQcPWXXSR7YfcjO+AaF0Gpyc7
85Lk8PrZytnQX+otDbS1fQyJqsDwC2bqZWjZxGVj5DnRSCOfJykE/LtxNleWlGMiulhEDwvP3fW1
1ptWYdlzHlwaB/KOKOB48gIl38OKAKvZcsnEylz5CohpCE5YoWcPFcUycxxMaaxVvRUiTUo5cy/K
nToi72jbRE+ldayGjTd8w96fi+lNiFxNcz60BfaUKEea4XuoItE1XZzmFUb/fZ0/1Fu6YO/mkxFa
5JwYn4MUsb44Ip3SBsXg68Glb9JDlet39XBKk+fK0T/70v72eXx3DoQt+gOEVNGf3ufrtcuq8v/b
otuCkvipgtajtaTTZrF6y9AiULHHrAvixA4unf+hGjRYhtDEyVS32oKSrhoiCFHZG4LNdWmIvE2N
Hx1cxl7bx8AObP1DPDv3hfrz9tS9P9hi7hwWiGtbpn1cHLw3OyONZYjPhjC8QBpRD8goxNOe0H+v
Z8XDqEWPaUoPC/qWoAPYI3LxfXOsa3vz7RcsxiqQpkU3JuGFwu/oJ/dS/9CY0b2tZ/ukSXZ9mu2V
4PftYa/NL6wZlkLgRVJ9Wc+wtLJJNScLLzIhF3hgHaU+07/frImt27HgnKQxh7Mgfv5mdvsGNKMx
luFFT+/k4LeArAM7Dv+aeI1FJGj9n5nF5RVX4OHMFjN9MB3KCN7+xHCHpNk1lbyNc37vxghzoq2Q
sjMZ1iXAqKxQHyI2wVw77RTusG9xNLg+Krd2fzA+T9LXJFY2zri4L5Y3pi101cE6w7FkLfZpVbb9
GCpDCP8aHeJPAZvz7EefJfUUbm0O8avemRLLBWBcdMOJDftm0RJtjrS+GMNLEMS8dGZn8qwHW0/A
e30dMYs0UdP6huOOO31tBqIbs06gcrooRuyaxY8eXegwoblk+gdNnVmPdmo2ntDnJSdSDXftXO9g
X9rJyafafMkhPx6kAnyBtqel4XT7eKzOABxJBBOIW9Peef1ppjSmUazM4SWBTCZJgXJueFBrBkBE
6TJ0K5CjLzM+3ZDo/VA4rGZqcMQrtmw4IXl7exhrU0yntsjPwkmM07AMJ/2IdERrhxeBOJrDDDZM
5WC1F/KdrnX3u7Q+2crejF6lLIURzx31fTm5SXkvK/+Gacr1/h+aiaiivv2kxdT2bWdU9sTI+z7T
L3ZpKPeaP3y/PfC1E0oKlUQq4wOx6SyshH3eR+TouVOTkG5uWMfv0BOJtWeUeRIXN3UL2/gehiLG
9caiWPE3hwYMdZuEmh9etORJtkdcKGCyJEBEnrpKTbrkzvoU71Mkq6zOflS08DS2NB89SvavFn1B
Y/pZqt/C4NMwglk59fG+M6ChCKMdO5zT8+H2DK1cJ1efu3h04mwY+sCU2BkVvDbyPqZxpgO07KRf
irQCuFccbhtc8YeuDC5egiQLGjnTmR9KAx9Cx9838qPjh3up2Fj7lecUQygQkakGILxkTNGGRo3C
LoFiXv5W9a2r53tNmdjL+0yDQt34Zsxfbw/tPVeOWHs2mqADFk3gi9BZN+s8ros0umj1V8XmVlJa
FHZD9aRKxU7ynXuoNw6ONN6b0WddknZd+2FWqegPWwwJK9cKDe/IQcCcLbq3F5uwiWq5KQLGPlpK
CEXRBB1RVv410F0M942Vxd5pc3nKWyixL338XT/FxqkLX9v8AFXe7XldW0nwu1ijoxf0/sKFjjq8
thZt3Us70+/uFcGD3+eQMvU/8yx0ncyZd3iGt22unYu3Nhdvn2/6kZRJ2HTuhmfwPwf9EHTnIjR2
kIb+vSn6ycBhISQAKmzhtJjVFOFDF/FFaXe90H86tFQ19A9+e5Y2A9g/4OrFo05LGZhQwIpUc5aP
et/3CujQFmuZfJCQfuhjUVMYPknlyQ+Uc9SjpIIujvkshccqOdk1PeJO9GmMmfJh8Kr+9yBp/2Q/
9ScE3OvxB3o9VfSlo0Ax8nDHzX1o3lnA/9v7WP0e61ssBGv3BwqZzBc+EM7V4v6IzLmbpbiKL9Hc
nkig04FiZk+ZAg/SVuVv7RTBLIA6HXyqICAWC+O3UZJKThpf1OgXial4K723tq9NSj301PwJ6Be/
v6miyXASlsLBqZL6+T6ez1X6BDe2SzPR0A70lP+1ZgWniIAb3CF1LTyBxYMYWw3EIhB8X3KT5mmt
d+P4gRTOxulZnbk3VhYunY5/Si55YObM2HGz1v5Fhm9LJGB1+t4YWVxyTFpuKk4XX+Ti3zE7G85e
yV9l+y40Ud0rvsVbOLSVGAbqLflPGVhomy4GpQzahB/F1CnBPkyeUhktcx0CiHyL72xti781tBhY
OxoNAhUYUq2PstEcFIv3/xJZzTHX97fvnlVTpK9xWESyZ9lkBF5qjKS54TS19V7tX5yOApG0c+rX
WNoINd8DGMhJkJBn4oRCGIm6a89IThwLpQ/8fDUwPmRTfmfXsiu4qv1kOiT+vNcMSPN2tvQ5irY6
JFfWDtuCPRGfQNBfXdvWU31IJRXbvfZSlnc5VKdc6Vt6XyuzeWVlcTeZwSg55BzDS2crhVvSMmbG
TxryU+NsviT6/e21U9bMieEItlhwA87CHARIuoKaUnQxhmE+jUqFtLvU+/cKlAs7VZn0fTol7TE0
Lf9Im3tOPaQoXqeBMGmUJ8tt8o4eoCSt9nJqTTsUwrtDIKdbbBIr5xQ6bxKW3NYiBFlcOY0ZKD5O
MY6YE5wa0L9Qdvxq9cwdM+Bxmr9XmvY7Mmk/bk+PWNLFQ6f+YcrgGadCs2yaNCV0yvSRZ3UYy09J
kn3MYcjRtC1/di3E0IjgRK82RWVtmVI01CZoYytJLyjxTacpcyq3m2NUSwIPAVtdbQNcv8KFn7vD
By23tHNWhonuBKfp/zGdLN/DHlH5rMr69FLDVZqMO/PbjOTV7alc2WjYAIUDPAU+hWWEHst55Pt0
ZV/q2k4OLJ18bmzFoQUmD79aSlN9CPRsi1phaZTECt1Egl6RYjKP1uK6CE3ZzyKAuZdB7WmMO1mB
Z9BUUpnWKda2WrbF3f12swhjNGxDXA3cT7SKXd8PmhSac6thLJC/ld14lBXJVUt04wDg2xfH2vfK
t67eD5ns+payS8wNaN5yFYV9A05g1HaFru9SIG00fWfMaz+9aH7qkocbKfsmxn8xIvDhLCMEosti
bEba1klowbzURuOaxpexbl1pU/RldShvrCxer2DOeLOTKLtMZJ4H5q8Q6GLIIm/vyXfBlpgy/tDL
KYIClu96yUZ9aOKhVdJLkijHxkakIkR3L/mk+3fKg6WcZCO/VzL7qEutGzoN9D9IS/3lwRDfIHhs
ceAEPHVZDaJEEmR2yrIVbfgCAQ5pLHaKf1TSQyFv1dLfpaj/WBNPKH2iVPyWZS4rUUNZq1m/bIaB
uNz3OCAkjETBKyVsb5LxPnJGt8JrnyG4LcN/M/j4bk/72qkkYSXOiga5yjKqhtbZr2p4qy8yd+vO
HlT5McCBOEwWwCm/bHw3Lcbo7rbRd1ByRo58J6ERaUhgUctEK6jR2R9srBogtyX/ezHfqWPxLVV3
zgAOGM7VYQ/1l+b8lI1sj9pjDIiFy97YyCm8G70oidFWIEQ9bKIQ8fM3yR25K/w0pAvs2ZAD+VhD
PA3zLPrsc0AGx4Awq8ia0+2xi+NydTNhEqVjUtq0OVJ3XHidkhFKY6I50XPRTuG+CVWFhlV1Pty2
8n5vCTMwAvGMoPf9rj6u14K8A3H3ZzDe7fC7LaudNinHvI2OZunsh+FL1T6GUQ9nF1J+Xpu2G5fT
uxwl7DlXX7C470daRYyhtaNnMwXUnu6l6bFPngy9/EZCvesVlwpFimPTqP+MB4nAP3/oSohRTLdV
z5J/R+O4tvVN756FP3E5Tx5uCxquy4bxcpZ6K+tY7yFTivuoiIdTkirKg+aDYKuCWnPnuFHoFkMR
IBkM85yURbtvm0g9ykjbfNBDW0C32nZ4mFsF3cXET3dSiaqJzCu6L7P2NTT0n1KH7Bo67vEhDMkW
3V7apesrsOx8PyUK7gzI+xZ7FjWfKp3MtD0j4Nwdcl02UV+0x1M8xsE+QwRoyy1dNUinBYLkNNmz
b64PiTGHoSS1VXsOA0/Psxe7fVEr5EDql74eXav/Xg/KvZQPJ/9Lcz+Ej53xk9trDq2NF+JP4uTt
0REjBzLsULqliMHVcf0hgdOju1c07RmO4/tAeWiHL7CZIwNWhbsgiA56Bf2P/+j0lltJkFv3H4Lw
4H9Iu5+B0R/L4Jzr5l1RfwNVE/IXAR3qfXOZXk1JOQ1bNGR/DvK7r0W8hY/BlYd24Pprx4ikVpuO
7Zmcx8NYuE6nQ7FouVOKImD7KUg6xJF+m3Rzkz990PL50LTGHuLlzLwfyoesFgSoXtgYuxyuO8P5
aEyjYFrbqKD/CQmX30kT8J9eC/zdJQG5XNctPHRpd06trJzdejDK51wRqkrqHHa0QwRyRORRm6nj
doEVPqpTGvluNaLwJkcUy2zQWlAc6Ygif6pK+hNds9Pth7jyx/zQZbXixUkHeqny45wGB8nO/pnj
gL7QMujif6rKGAL4NOvyPOJnfw+TWia7qdbxuNfz1p6PuZZoFBnnbIu3RdxA70ZOQojHnmZ30EHX
K6TrEQwVBmm5Bk610o/2Rv9vrnxHHhAg9JP9ty3IPDU89fQMwHRLeLGkiTGVETbJsJDOQeSfs9Rn
Y9QPljE/JtJZT1q8fV/58pd3BSYpEyl4aJYGnejisQnnQKuppElnM36gxnY/tOeRoCbSP/+tHfIN
YBXQ6+BOIi68nsludOBHnfDopRkxXru+q6sHOO0PfTltuA5Lb1S8KW8tLSpfWTnkdZOagYdE+U6V
ZtmVhvaX1NobdRRxi17tjYWdxelNm6oPqERgR++ecNP2ZR48GkEGRiz+J63/Nj3NsIQLJmh18I3g
uriewF4rtC7smMAw9R+GF606+N05yb7jtPAibuyKd/t+YWwRHElKYenUqhhbHj3Y8DzDA+uWmQEE
jhaJZnYh8bq9P1Zm8+3wlmkpM+hmuEiwqGcfo4S0uO3vZ9CkQKXC4N/btt49V9ejWyKkerOT9KR0
Ak+mkhwNO71/ynGeJ3Mj1bayE6/GtNghY9RYvZ5iZy6+UYuFY1I9KuXx9mDedYwuNsbyBOMfjnqe
YGWQvkSm/aX3s9fcVx/VT+lzpe+lIHpRcwATxtwhVrIB6l76qkvji9BvLkpHqxWfXWl9dobfU/aX
7vef3y/60kCh4I39YSx6436bhe8P2SwFXuoAtB0VI/rYmeqwC5S6PPZVWXhVN26lDtfWDQgoNWS6
kKDtWtxVfSbN0xC1oTek8uDGNF4+ZNaU88zIW6aWmTIxPmJz4bAQnlPiuD7V6MNFOLpN6LV6FUsH
kMR4aEWT0Q5HgPAhbbKghl6pKsZTNVfdwZeDfotCZ+U4iAgAtS5QEjpAyetvyFKulmCKEi8Yhuir
Fjm0k3b+cFDGVtpNZd1sVL/e5c8YNKpQiIGiMwFkblmiL6zUmUenTbyxR8dD9aE+IouF4EpQD4dk
TlCC9nedGXkqJCgbp0Ws3eLWhuIKYiJSCci9LdkAqmbSjdlQEg9+v/Q1dgr5NGkVchaOluzGtFRA
9irSoXKkr60yDPuqKoKNB2rlcsU1JdVFghQW72VBprXKWJVGLfEKp6+y4zjPxsemr+m6sJ2wqMje
6nK60/Iqj/Z+lIRb7d5r9nm74M/mM4DhLNa7tfxcMvM59uRJQ4QirtKT0TX9Z1kNyl1CzPkoh1J7
QqNe3erJXtlqtEpTyBNepM4GuN5q1SxPStJ1GcSwSnApYFQ5OW2NRHxhH/u60k+3V3vNHJEchwsk
KgSci9M1xZ3aWHWVe8GcQ0FCiFZk3Q5J3R3N6FtSSu/SU2xrADeIG7E+Ansj5v3NXZX3sl0P4Vx4
amvvraBzh9S896PoLlHPyCLvYGlAvdrtFHOXKdJFp8DYZNpjh6z77WGvLDAk1Qb/QDWM37+Y5aQJ
21A3q9KrSJqUFgjUsDg5if1Q1mO3i+PuRZWiw22b72o9jP4P5hisvqA4XSbGYhHtNmpXeXVh3/XB
D6l6rrIvln9xUOCiTGzE7V00fQzULRbalduaNlGLZKrKSr9zjOypAKOo5JWn6Pm/rRUcYmMAhhRv
yWiv2aF8LtLhEF/QZXG9vEPiJ71vO6WXJNyQepqZrvnqp4a5sXri9yxuKCJogeDmiGjguK7txFQZ
Ea8qKm9qokNWAzsk12QM0VFPP2nGh9vLtvJ+20TtAOOQ/6JKLE7Qmz0bRJ0vAb4jvYNW5LMi5fkp
gJFqwxFaGxIpLeRxRdEC9//aSkHzp285Ue2V2o7b+c6elFMVB+e++TzIW/1YK+eQHSg06HhOxTO+
sMZGlZwBoVIP+T9kTSQwlA9TR/DUXoxTdjDL7/78lKMllVnfY2drO74fK2EUiFnqF+IoLLuKZXko
JlOLSy/tAdwF32UtIK92z2OwdyLN/dvluzYm9uyb5euSQpqSMim9vIVjvabzdYsmQkzW9W7UoCYj
162DtCAuXVyhiW0OMCvbiafI6WGEeSMBHBA3/lNmlRsIl/cH7NrUIhTtEPYRdNuJV8LPHKHn85Kk
W70kWzYW/qpUx1IN11YKaCYHCdmXUQq3bGbvzaJtX28vzspOuJq6xeJQJhiyUnYSLwsqdy7uq5Sd
YD/KWrGb7Q36qC1biz1PLtfII4tlkp8L82iMr+1PZLx2abYFvFkJN65XSXzJmy1nUNgu4wxLIGCK
eTeCwndSkleTFn4Mw3pfSh+z+GlIkdKlQWhQtryX1ZHyvNHgR6ubpi1W0Gn9LiSvzIYc8l0e1F/i
ZjjKU+imgY+QwOfba/jePychw7PCviP4Bkx0PdrWmmZzlJPUSys0kM5dedKTfWvcScnZb551+ddt
cyuv6JU9ffF0q3OTOnUC8qANDnLxmIWImaIzNe1gQAxqyOma1nVICJbjltbk2rySe6JVSMwqkIjr
kSb1ZGuzRjdwPUr7yA10z7bJcuX/JFswyndINqA/Is31P1OLzRomlaXXBabG+QtytLPiu6raH/0C
Kca7IplOmrUP5gH+PfTG0ZiL/KPZjG6DONvt6V5d3TcfslhdeNerAFWv1NODr8qjPn+FKAbSjO5T
9o+cb0TKW7bEz9+cGz/FbRjsMvWs4JQjNUsKUZeOVeVmv+B3M/otTPa7CtqfWRYN9tS3wQ0sOVAE
QNxXrC71Zuk4Hxv0N6SfGZ1L2XynzC9S90t76OdzZKL9le3n+jB1R3MrabUS6nFCOT5Q9HOK2FjX
o64lKcmsNs2g8a01xSUqHAM3j6Hb3QVxr4iMhFW1lAi64t+MlC9SBbJMj1+FfOx/uI5pCMe/ELHX
O0BKE49jK1dF6hl6c5SzO5XtPaWPWXEZ03FjY609M29tLS7JSo7NwOKd9ciUB83nVPogORtZ+fdO
PjMLlTwVWV5F4sjrmU00s+y6hpvJSYY9qnvEqfvQhoAFvpfxmx1vZSrW7MGBxvxBXw471cIRMFtZ
n/O+Sj1/PgdCm+i3ad4H/eNkfh+cu9vncvWRgRbZghNTo3F1GcFEYWQXkyxhrHmdYjdDbw9SlLgf
oXhUXFly88DcSZVxUOd/pq2c1tpI4U7SKHggNU7+9HpmC63Oo7BPMk9CeTTLwrMUHDMLhZ8u2Un2
AbW726NdsyeiCuq9PGvGMh1ZB5oWjcoICC2SHwzpUamlne+/BPreykGzd3AB3Da4dhXBaSDOAVML
T/P1APW0l6su0zMvcUszdlv/+fcU8t+vQfMp0Lb6B9aGZwsCY/YOgcYSvjRa3QwK28m4h3w3gAbA
DIAr5zsjIiTOPxahvxHTvKsrs3YkytCHhHoKkNESz26lgaLUjZR780xtmUxWV2jeVH3WusdW+9Q7
w3Nq+2dAjKWhHeho36lPAZVAepzKuQc4Zuzn6B8peui+3J73dzQ/fz6MlDAnCGwVELzriXeCEtVg
Py08O4/vo954rNvqp+aUvwxaI6GqGthwBlhAvZFPlaTuaiKW0A1C3Cv0NY9+be7kev4gxSeSoRvf
tvL+60gMw1HC1wmp+Otv08x60MxRKjzL/D3602VWY9eGWLiY94H0kgMrr5/NOdl3feiO/p1udzuJ
NKXU38/+6M4kSm9/kLC3CDzAtJJQIYQSbSeL74mzWvelIcg83/Z3hg7oS7fyczTE6r4MPt62tTr2
N7YW13Xd57Lpz7p4m/dSd6KMtauY+CbdZ9YWn+TWuBaHLwui1CbvxdOghQcNiJv6UZLbYz5sRFNr
Ty/bHziMjbPFA7xwOGKSC3bhcI3VAzTliV5SRS4QBoIfIJF3XSLvw1Q7zgBxrGwLxLvy/mEbfSja
tMgrL1PKoE+nOOujzAsQ6Swi6z6Z6s/OJtfIux4WcaCEfCmJepiTuV+uN62S9JLV+E3maVF8rpvx
IEfDUxd87KyfaeDsW9OdTX0/+NFd0Aw/dP1zuinBIs7scp/CRyOLflDgfEs5qKqrtXn288zLZSXa
dWPY7qY2+Q9XNm6U4GqkscGkFn890D5q6C5rGWg4m79kpfrYTC2CQZ8mxNGiST4bgfpNy43j7XOx
tld5BXkJ6X/S37HaqWVv6FVaZQBw8p3V0p0A+3wAjKAJpo1Le23HsFGh8RfAPQoR1wNUc40VGlrR
ziArrt05EnyJjnpQfLTWb49q1dSfpwEdP3IaiwJxQ8O6CU5MmMoPY6DhBjbNU0Qk+58MiWVD2g3C
usWYiOSqNrKGzIs0HdbDz9FAW2SyUU1ZGw19/HSogVaFVWsRMWoAerLCwXuQoC879Jb6a6gL2TVb
c6tfZW2ni3IVSVDaL2mcvV4iPytKufRxG2ppIIPxXETjxoStOCaGOMqAVmWEIvTFLjf63nbGqsi9
eu4LBGnHliy9T2r/VEpT69+HkkasKPmTE+8l6ksnXic5O/z19iBPSTIbGQBRIlp8BIyUUx22fU5P
CsqizpEmbgf1uttG1pKUcEpR1ETY3eZwLZbNKe1Mj7Oq8JKm3kMzCx/2CLH8VDSHOr5vnd3Yw2ly
8PW7MnmtowcJGsLbn7DilxkqVOO6SmujKi/H2RcpOAMtyT3aacyjFYX+oaZ9HipHcBK2Vh5rE4mJ
WSu3MqRrtzbkUECsRJM+LZ6Lc5FFY6GG/Mvj5Sh/VHI7oCk76jvohof7qLXF4irxqZwidN+zytwN
DiXfSImzZ/A/0i7V8mbjplubDApiaE4g0UgXjLgJ30TnI+oyaQmjtldJif1YF45yaPBLHtSykh+C
ygkO9VBOe0MP5Zfby7ByfmmsFTLFZN9ZD/HzN5blcOrhlsxLTzLmo1/2d3m8myr5dNvKiodDel90
rDDhRG+L7SY74Ty2c1F4nX+oqh9qf/dlMP7dTJetmaFLGSkL7jySDouVpbw28lDVTGOZsIppjOs2
yvfDrF2Kfjb2JAG2IKkrdwbJfrwMEV5wahduzpyFY5YnRQk3v/ag5IAcISZJrXOhKXsjvetPMvzy
tydz7fC+tblsC8tLrYWUgQJbO3y0g3Mkf+/tly6V77N8ZHdedNTuGvXDTFdcln+qg+JUbuVhVy5j
UeMQ6AFYUbmNr7eNo/hSDaqvJK6Zd9L4vSm2/Edxzy0cG7i3gftSSeTpX173Mr0PSV4NVBGTOyU+
yLQElwRth75/HdJXZercIP2UJoctzaIVp4O+VZ5lskZcw0uMUz+Zo+9rRG9dqjaHTG9/aLCP7xIr
kt2stMv97cVc2z+wMQjgCUlPHJDriZSlpOiyaSrwcbq5cs1IBlMFE9+z0lMf6J37CuHW+7qPK4Tb
JHnD7Vm5d3AacbFowoX/c4lCKcixWnEkUS1y6Extwh16AUl6rLW7QcrFVbzR37yybcAZ4pLQzY4u
0rIAr/lT0mtlTcGo+6J0rRtvqTysDIhsoyIwtHSW07FzPZ1xStdAT1uQF2t6fRdM0KYWxjh9aLQ0
8ZxCpb1FUgN4RgNrowSycpGKTBEKMjaVqndNyIM2Do1dz6UH1Q/5Iqd96rvpLp7/Q82Nu0awjuEJ
AWxcBIu08nbKMCXUZ+dxFwamG2iH21tyLf1FPZtmP0oOooy4eI2AumeF6lBLD3LpAb3sj/3c7ipr
b/u1G/TFS2g1kFkgPztUtuu36bHNthQ11zaKSnSFYiHYTcDK1+s4mXqAlB9VdT+JKLN8arrftwe5
ZWAxjX1jz+A/0spr8sdR/jIW/sYtvfIWoV2EZ0wnPDnfJXg3D6ssjqag8jLBBxnKZwtCVP1QaLDT
Hf9+LAAoBFyDVcMbv56sbC5luyyayissdLGLZpZ3QRptFBDWxoOjoEA8pBPrLlfElBO1aEq98vSy
3nWzupfhgjab2IVE5RkSqQ1ffOUaJp6lk1ZHiYtrceExQIg12lNf1CjHIbIRjA9Wp580rks33BjY
2sFl7ggoRM6VJ2cxe1ko4+0ntZfEdnXQneoyJF1xl0cbO25tAoWihuh1ECAB8eC98bRmeHjHptNr
PK30OEihp5QnQEzUZMuXTa7Qle0Nsz+uPX0pQvhzsb3Nsg6T2Ewb9FmK19kZ0WKuNioAayZweWh0
gH6ExPHC80myYRooYNFx0/Qg+y0/PvRdupX3X9kHNj4GoyDLghuwuAgcn8soVWhHUWv7sbdiV5ph
MzGzfR+dbp+iFUt4jkj0ALz5k/m/Xh/JLNJUA03jwR6w16NfbfEqw0K1yUz2ft7o4BFk2zTYkLNZ
NtioUlbmek/rqDnL9mU07OE74szp/vZo3vsVWKH2RvMEGSruhevRyJEaD0qAX5GH/ZM+5Dlge1/Z
a0Hr3PsxEOFxtEu0zhrpYLeTc7ht/f1c4tLgINLWyYVBK+u1dXCeZcHzVXjNUMLSnsbGs+5b6d4v
xvEBtZxwY7QrhWvR9EaukbI86b2l1zaqMJ6Gell62hDQRDlLrfLUyLHtpopkPY1NHl/mhnfZrjOa
O83GN7+afYlKQg6a5Hh78O8POovLjc8XsZFYhuvBR2Y2hKZPSBUp0yskXE+a/A05hK6pdpa1dS2v
RLNYg9QDtkJBa7lsMmybJBygjhd9YWqR7ZumrL5xwxiDq/ep+jwWBYleKa9gq8ilSP8KI4yuPg0A
KdH7TGqIzLReqlDEmK3yr59AXEpB/gVBrciSLiYirgMj7jMfl6hpzLspKPyT4UfKIU1iYy/50Udo
VdQNN2xt54kMHoeLVmJ7GRv1k5zHeox71NbhUZakTGj1PFhVXO4qs/lxe6Xfe5siXUhhGTcFf3aJ
91Ky1ihyFWNNMbkibe9A7zVPu8lHVzhxDiRmN57FtWONVwvwnwCFK3HxLBZ4mbzOXIdN8lGVv5fK
IbQetMBtHxr9V2xu3b7v30YG+MbcYgWHrnFk6Fsqb4jbD+gE3I3mN/pAtvQ81k4MzCmC98+mC3yZ
fdXjoKysnLCAH5+GNDg243Qee9xoNaVNOP4P+9LkJSYK4QZ+l3rqRinqykkuPTtRTlFIb+zsdL9n
zf4pT/+EgPBv75K1SaQYKNLzFAPp4Ly+D5Kkk5q+0Ut62EAjNrTfAgt3pi1aw7WdD60PRC1c+Mzl
wr8IA79yrG7CZUZoKG/kcj8Zwbdx1j9Kuvl6e0gr3R0g8kB50kNN3z7YgesxKY3lh1KiYoz8IRoN
d+FQHEd1B9wp0pC8JjQpj+r0ajkf5URHOAM/Z7jI1nmK/sNtyzEHxyj0ht7lS/N2LLS0siuvmg6q
6TXRY1N/soI7Q94wtFLRYsykSkmWgVWDRvh6zFE7JyVPXuXNKHQpZA0h7LpP6+Fe9g03dRSKWePn
uEw/z+VWWLvSs0QqGFEQIiHRVbrMhtQZ1ENpPFdeT7MSDjG9+XV1butvmaW7RXxOlRdD/SEDj2z9
x6SAwy+TPiD88Ne+MidGdHULJidR3b6eApia5zT0pcrrVMtr5ciN1EcErj7d3l1iIq9TP9dWFgdm
KqpZjUCeeHGaPpjmDqY2l6j60OYbS7pyMv8EmDzVFAt5Pa+HMwRFZBhRVXt23x1kOwXfrd632vjr
9nhWzVgmRH0Co0wj67UZqQuq0Z8ZTyppDmg5lTbWKm1PIanxjbtm5X0QTuX/TC38fklG2AsavtoL
+8G1k7MRB7swlj5GLeSAlRO7SQU/hr9VOVldMfqsyFxDkUbB93qEhl/gYVWhiG1ilxbkQ4Gjo8fO
ISk2duCaJUpZKHAQrHHoxVy/iaK6qmmmKa5rL6CiHKXmXkseQAkeq/b37UVbO+7IouNK0jlOK8Cy
suU0KAuOwVB7SqF0z0kx1UelnOafuaG2p7osYrdU9Mc+subjLKsPbVRsMe+uPIsCq4LkglAzx9O4
HmsM81wNCKj2IPvZmxmyceOnQDpGkn6suuPt4a7NK2UAdEawBD5m8XpIRWn5fjLXXp58DlIIvL/T
MuYrn29bWXGYwF7R6KEC04eucuFPmE4jmW3CGwX/TXYJ+Y5vmVQ8yDH/V9mRfUhbVJiRcvp7LCSV
FbK6VCjBaQBvuJ7KoG+k0RwAGqTdoXS+GeGz3WzkUteO3lsTi51Z92mXh4ZceUlKsjaHDkSmiJRP
L7rTHmT5Qyof1Op0ez7XdohIWuBbW+Qel2F+15Ao5GeVxwbsjX7fow7suHPf7fQ62IDIrh4IyD3x
YXA/KSgvtqPcB5HS22bt1aX6Q4pk5dhbdrCrdaPa06ivHJHrFmqhQb5vAvpkunRwNhzutfEiwEYJ
mFCPetniE5ysDyCRIIfSNg9l5DzhUH4MouikBMqlNTcSHGLBls8QyB4yQ9Czs3UWRyImx1v3UdSi
NJYeuEphAEl9ZePCXjt3b40sbs6gyem3U8PWa5FiHOLT7HyQBrec/8O1iQwlFRuS4tS4F2YkkEOh
35X4a84on1Ul22WT9dDEjr4PCy3e396Wa4NyaLgzBTU6spdiGd9c0n6b0zeNppzHNqjAo0OG2yr1
sE+N6s4323bD3MpCUawR5YQ/FfNl/lOOLUpwqd94dduy90y72pHBTmi8CbcED9bCbWqLDhg7NgUy
gEvHV/MTJ6y71rPCsqR/+t8c0VQ3CnRtP40o1bc07B/tWdLv0k7Wjo2a5ZcBbddjmIU27XNlv7Gy
K4MnJQurAR0DTPWSaLCK7KmxxrjhkaBxJfg/zs6rR1Kj/dufCAko4inQYWaWmdkcTtDauybnzKd/
L+Z/8G7TrUb7WJZtydJWV1HhDr9gOWLoPUPsXDS3Dj+lbNiFa6ZL/LtJPG11qvuoifpn42TXj4F1
iOunzmzpBzyUZXlUzZiT/3B/G92YGuURmRQDwxki781pL4J84g5oh7dgptc/VIpwkl52749yY7Ne
jLLZrG0W1qJZmuF5XJxq/tJ3Xqm8jnTf7g9zazLERitcjIyJJbw8E+qUBFlXxOOzUf4ao8dIcUX3
7/0hbsyE6hfdhnUrEKNvLiyI8KVMiXR8zhc/iT9XQCWDVD3YqCzeH0hbr4vN1UhVj44+FcY1FdgE
zu0sTwiutuPzqsHyGMvi1xxV75r6KzU+RKPEmMPKAUxPxS3zyvzcK4lraNNZJB+r5FWzvw+h26to
6f/DpaqP73OsJSuvLNAXA/cYuHn6rdGeq8ST5UOMcVJ3MobPRmy4oU1G+028aro/RtnBkpenbv50
f3a3lhH0D1VzDFSQ1d5MLs6hTS+BMj6bceIVtodqvNPqn2Mj3rm3blUt11IV1zJXCu/0Jhya56zK
DLMfSQwyKpUjlkVPQy0+hHH52lX/IWzgT8I8lpbAAzTdOdLrhrv6huRwSHBRKUPW83JDTos8TWkq
xuf5FCYPo6GfqFYlxug0uzzB67APixOOsA6rnZbONkyJh2ya5ATuqjHQtucd6J4SL47+rZX/Kum/
+19Pu5oWxGOUmtevR+9ty5MV2DguVL9JHvXJmbibpz3S6vVJxm0LuIdFCYly1XZ/NEtthG2+Vv3w
7PSojTijhiuTov2tdxDbDwINLg2oWtHt3T6jSbsYBHUJLcTM6Bw5wsy3t05yjEZUii1rJj+PL0Oa
7cR5NxaQGgPGyaB2uaq2FdRgMrN2mcnlFK32UVX6odjFzv1xY+PTXV5dn8S6ilcaAJPcWkYaE0r2
yA942aLgaG/mL0YXZZ5dI6aHJQd23Q21ejWycHdfcjeAar1zAG9N9Q1qB1+cp83enPS+yiqrlMn/
sVo8pFJx0IJ/7u/G9U+4PGR0rqDIUGxk7wNKujxkFKiDIWrN+rmqKiePBR726YBWbhP4laZ0Xmhp
/wUqEDO53nnWro83ITqtgXVi4BG2ivzSoOtUjcwGB+zsrFMNMCI/XLE0afhOaB/vT/P6ygQKBNcf
/TUaPvCBLqepamAlYbINmH4v4qESyEarVpR4UdfND6Yo5Z0Pd2NyLCeIKyBXhCT6JgpDV7lU8qFk
vLI7A2H5WgWIRUjYEDjaPDxqqXa8P8HrG4wJ/jHgZqc06ZyHlVoPz4VtnlUoHFHtmYA9FnZoGqgn
yCWn+yNulpQ4AUgOiSqJMu47V9mHooVinHDf9etEQZPNmIoHfcwsV1OS5Snr9L2W3eZWexuPuiJw
eYXIAZj35SfE4cfSA7msfBPCj0b7KKZuW5s/7s9qiy15GwYlM6hc6PtSpF6n/UdqYGqtldGgYZik
ZAk5OY+oBCJBm1SVu5ij+Lebs/TDMCIGpsyz+RQo2uSpxTg+znGQ76R4m320/hrgEoC8cCYgYNrW
M+2KvlCsqq0vaXN7VJb4c2Emnwwd0r4d5tqDFCAJc38Fbqwzzy19UToPrPO2ElHkbYjLkWh9wQ6G
iyhFyARGIwowS7SzhbaEn7fp8QJS2kTVmHdks9hamQsUK1VsHSIlNY+I/wdAAXv4bHYaSwTvsQFV
QG+b5mtUpoN1kBQkuZ1SSOG/AU5W3/p2kN6n/dxYTt4vDcJ5OPUJRGCzsjk0aMZMDjp5cuRAOKx2
6inbHsPbr8doQ6zmWry3V+HsyLth1lbrN0pWjU4aJvU5NJfcK0sTz6B2GCWq3WFxbHujPKXSJP8E
gdWpTtTX0lGqEySTZKl/TGLc9rQA6c6hCpqdz7lNjN5+5VqVX9V0qMRsv2eaLtEcFWbrm9DQ4Wkn
zftWCoHHTNnihlZWH6W2z1zdiGyaBvg7h1gh7Xzot1PzxzPDj1iTX+oUb6Q66OKXp6qcg8oMKXL5
S5BirJSrgR566rSsfMHAnBC7LOP2C+c76I8R2Kf+2ABV65xinsJ/xiEQQGzGriYyU4b6xcpn3W10
PXlEQ6AIKfJbc0VuOSGJaEWRUfwTz9PQuQXavKQYQyg+6Qg7SY4sgmU5ZFMftOjMTPKnvz06qz89
2k0C57gVLXk5yyZeZiMd584vVaU8FE2rwFIk4xh0e7f6u4be2xXlXSE+5gamZL9Z0b42zYROJWOh
yOoFYaYKt2sTbIPswPLKMAg+T2YZeJoUzedG9BwEdfmOtV2ys8HWgbY/hNsCvYFVTBX5kstJh2UT
V5LO/irNyT4gxPIpMLL0jOsqJZwEk7Sk/bvH9W0zUQiG+rY6zWEzdzmi2Wp6k2pL5xtLhSqoSdjV
LRoCx70RHthn4wkwUPdw/9tuAqX/GxSkF8mBseqRbwKleAjx5kqUzsc/q3kPoiRGhaMoPbPu5wPR
YHvqlUg7RfMcucFiFP/L8ITbnOOVrrbtQMsofuR9z+c2KqNxNT0fv6M7raDjrf1K8zZ/MDSpddOh
UV1qrntd/W17b509XQZiNV7EFRy7SQR1mS6mFUiDb8ht/DEz2sppNBmdQ2syTjFKXAcxxfNh6sve
DYnej21XSy5hzgcBwMLtarUmex7Dr+bQ7bWUNqHP228jyQeHB2hJvXLUlvsJpogyVn4YUrSwOkDl
g4YhebsoTk1B7r01mMFrldliJ4K9fil5Iyn0wrKDEXOleESLpRroZzX+gBPQ5DRhCw3MloxePmFv
qpk7W+A64IKegCAZBS6K1XyKy22/mH00JsDa/ZK+9vtMg4KiGe3sWnoF2Dyt9Pjr/S2//oGbkw3q
m5vxTWkcIbrLAeMwiZIlthtfUpPlKK0bj5r2XhPp5rTWuhNlGuqxWy4kzZixtYew9fspMHKcoQfR
pC4Vr0p6jYNsIdKTAjEuO1nkjWHpEyNdu+qkIPawWU0jXkBBrZNT5x+KDtwH+GsuDehBdjsp1o39
SRilr7sTwBWl0MtlNCvFbsgmW7/GUabLdNc0uoOB410PLqYyy1Nb7JGDb0SxBCVUGGiuwJmheHI5
ZjU2RTr0/eBzM9lfQz37OhlZeaiyXPciHXcZexKZOxC2OikeKC6lNPqFsabjWTUEe5JdNzYS0vDQ
F0mlua+3ZK4pKaugRb7Uh+infYimcDlmQ7tXZb9xQ1NVRNMNX0MwYlsOaEXjoI5jdfBTLX/p7eCY
mrI3S4iHLA9lgwKOKT6NWrQTod/YR1SN4DCCcWO1txfzpGCabo7N4DdhPzhROWJxl/+Q2+hca+f7
5/FGuAzifZXZwayCt3arnZWXZOFtoA++rHTxRxFIvXHOpWSw3aQLkhcj6YsPaWBVthMJ7mlPrlqQ
c11T579EqKXHUS5NJ+UZewmreHqlWfi9TlvlTIzbPjSppLwOAj+3+7/61gJh6EU1Fp+CFaB9uRVD
YD/9VIWj3wHSH3V7ACox/BRTXblVk53uD3bjrFH8XLXCicnXct7lYJUxirwp1ndqagZ3bhbTybLs
VxeqP6Kh89oK8JvW7cV9t0ZdPYPhAPNVyPgvR016ozf7Kh79xtA/tvm7pf53yE5pQBzSHVY33PuT
vLHRubPWktsbAWmbFFpjUklTV45+OxjnKTSRpPtSoOdXpQdbFKfiVzDOO82BbVtpfWTpcby9dzRX
KftdTtGaISCkcjb65mIhhZHP1sOQGUjAI7J46jR5OCFiWJ7DeE69XLe+EWd2B4Vap5Pb0UmfrT2G
6I1ttT6CXHPr31f4YSU0gzDJ29HHBSN5QlevO83Uqk8qF8ODlC17HIZb4yEECNaB88ebuO6BP+oC
Sz8pUs8z7yva4pXghB1O3s9QlN+IRbu/PzOA1ohmKMlRhZA3Gyrv7M7AMWnyMRX/XlPCsZf/Kn3+
HBr1Dhz1TZdm88hTe4NHRv+KjH+rF5bwCCWyHff+bKjzJ+TfPvdt8l2uh8qTk2V5CtXM9qJGmJ9A
6pduNrbNC/4m6cGU4xivyVhPcmeuit+YIc81qG27+tgysWNABdeJkkB1kjKdTogpqMeRqsPOiX9r
aF5OgDcOSMiKrSYL2cYPbSmZVtOmo59oZgIXWeqzB1IH62MYimM6DMk5zLvmfRZb4TkyEfZUVNC9
o1GQ6ca5eawiMaHOZgivo5FyaurEPva23p3LoZixklE6DHOMwJEz60OUJ5IX2T15DoLMbs4t5KVV
9hgPA6DCodtjyN/4OhiW0n2xiL7AUWyhmROMFrvJu9GvU+xtwNvEH5OhDT/FtOsO4zg0uRO14jNM
x9ntFjEeC3OeDurcJN7Qj8uhn4Pemdqhe0R6NXi0uKDcht7YydZD41TMeuAUcow3j8AOPOlLbWcj
X7/8/P5V8HWl33NnrSH0H6emkdW0D3R99IOlCmDTSRWiLbiO3b8Qr88moxBA8uhzLaKefDmKBcVV
TgvuAq2TOq9IleVdqJbjMTPlwTOnXt2Z1fV9Tzke4MpaIySc2TIkFKMV7bJEk2/kg+qmljm+Q89m
cbRIDAczLSOv66wSeWx9TyXt1siIz1BFQWQV2NUmrksHtDWDiluonargFKvh52RBYXAcdJRDZXV+
13XiVLXTXj37+smh4SJWviK1G4wuNt/RyHsDp95m8YfuRATmIRgyvdeN9lGRTnPltnuiSGvRYHOo
GQ/lgrdCpG6t//+PfWPSVJqLJF78sRpPahw7QsG9KHxfK5q7FMbO/rk5OzogChQrJnfV5uzXBdf7
xYds3nuNXYPPsCXBSddtR5nNZwlcoTfXa9XJMJad3XRj91JIJwGCFIoUzBbZ1lUiK4sZrblG6X60
Su7F2Y/R+B1hwnL/mNxYVAayEQtC8xi0wuYNh1VjKqPcLj6Mh6h5kZNnvf8sp7OLls/9kW7kHysy
kcmwMCveU738ftEUSIac2bMfNqQVAvzqIY68JHVb6gOa233tusxp1NNg6N7O0OsR2Gyd1b5z5TCR
4MGzuBw6CMqhU8Nl8WmCDi4VtG50eR6sIx9Sf7KnqHYkPaZupke5N5uomkT1EO9kBbeWGpoW4EyW
gKh3E4eGbR9ZtcaP6OPF0zJnoQaiPOpZ5HIj7yz2jTuBpJKiCpVA8tmtPtqiTOo0lZrsU6V4R7nc
GomCdP4tUMzqvqlVsxN/Xtc9qEJwE6woXkLQLcSISvVUpvWMM7KePUjE2J9wcoydqpD2IIvXy8hI
CPnj7gbegeW8/JZGFVVtOwaK36LLqL636l+D8YgehgNxdWcVb02Kq40KGzEQjY9NfKc2ojHtLFZ9
HJK6p6KxwH1Ykjj2VSd9v79Frx9FNP3/7+GgKH9lrdjVSmOG+iz8ZCiqA72R3p0Wa29C19cKaCsq
0eA21nO4ReRPZlHk8iirfj9oH1UUzuXGdmLsZJtsT0d+/QyXR46hOOWCe0UlDd68v8ThhjHHpuqj
RvQqZE+R3yFlfwxn+QRL+tRQ44Adu1PAuf5gK3CPRIgSHNhSa5NXItoypnY3CPSJA/QAKf1LiIAP
iMjt7IwbuQ8jrVKS3M0EjlsgStEsYZbkTK8yOsXXh+7H0EEx6gujOuZl+Kpo+MHVEsorg4k/RarU
i0MVN3KWpX6p4+4vhYbIxSj5A1ahI0gcQN3s8lRQGBtGEcjCr9LCafLfIvhyf4PeKPe+NRXWiJMl
vhKrt/SwsZZWEfg6yUniKL1okSQIUJ/VZu4vuVWbL3Edj4VHVE4WIPQmA08LVK1z21jqp8PYd5Pk
RqpeRm4mR4i22H2X7xykG70tdCGJ/ld3EHgfW7C9XU9RlUyG8M2q1ZwszcxTnzbDUxnatTfDBnD1
hV0vRIBVWG3900v9vLMNbxwzFILYgjRj1gbI5ooa9dTsx6bX/MT6KfpVC+dc2PkxD9SdW/fGIUPM
BDc0DjVk423xZw4wIUn6VkNkeQYIMuC9lpmS4TRVVp50uUoOVT1lRynrotMwiV2p2utbi9iaIiYi
Eni/w5293HWhVCWNMkyaDyflSSsxtpeT17lrz5McP4UphGfxoMU/YyWm6o58ra7g5vc64Kpzf3Pe
OPeAtIiUiDBMVmMbGgb61JOnaz7XNTQDJXeQzn+CePrp/ji3Puzq9rKG2jrAyE0IY6Mn1yRqpfs2
6rF2u5xmFN7HIcSybWekmzP6Y6TN9anGjVWGVqn7adMAPfsa5/FjK/+8P53rp5TsCzIR/Qo6FgSb
l5+vqSparhip+7pGZVAfp9HFyOwzKhlwkHtITLOCne/9MW9NDMkHwL9YJV9DSrUiaHlHLN2fRoqh
42wClLAy7Vh19Z77xI2vRaeCvhxpIAS4bYMqi4TR8g/ND6vq1bBBn0XyO735VSNMe39S1+EW5tJQ
7ICI0IcjCbtcyLmKI7vEc8/H2uJRMh8rEXuRjCSz8o9ofhfq8f5wN0oAjEeJBi01uooMfTkeALWh
6rtZ93N9kTHTJXJQ2fLKfFL6ZWrcqY7spxAly29WXqAC3NHCO5lSAaF41uqyPY/KrD/Xih3LzmAM
6eJmulhtM2B8IaGjd9EvTc0j0OhmNpaOFC7yu9k0K8MRiRn/c382NxIDZkNUzJSIiynVbmYTKAbu
oaru42uh1rFjBrOTSempgglqyW6ioJAvv/RAxedxcpj5ztfbIvvWx5O7muoao/Mf29KaJoi+1jKI
b4Z4kZfBhzGDKNV+FVHy3H015ce8H52uO2aRuod4u/VcUT/kOxIzc4NvW+VTnQJPQ9bFV6ef8aK7
oOx+pO0rqpY01qDeCkDI6lTBwT3dX/YbbweJDuVSkN3E01vsVJ6uCHy9NvxgAJgSTOFwiPJOOheD
jdq5KpcHq7GU1JGqCfFhekOH++PfuAiw8gYmhrYaVPttGahGApT4aiAWRQ7UC6cy83Tgtm4diz0X
7Le5bIJR3ga03CC+Q6naAiOCaNHFHBGtJUtyQP7RS+zvdRy8pAAcA+HOUQvpD/OhcDgazadQWzV6
z3NxrvTnKvydzSc7ih0Fzd6WkkMWwVdQjmYHc1483F+UW9uBvI2+9Qo6RuFl85IFJrUWYWTC15Tv
QR17dWv/om/nWeq7tQzQV8OxmcS5TffU/G4gl9Z+3BunFD1tluryFAZLKVkJgRMRbXhWRXgKcAvW
9G9WNbnYrRvWOxm7bC3VT6bovKA/R3F3Dorp2OjROYuMD/dX4vpt4uewyykW0LS5rhKa6aJHqCz6
2EWWLh7D8WOaNNqBtJIsAvQqZQPrrx/dVRMUMOFqucPtukkfZpFYVRDECOG1C8a7bVB5iarmTj7M
yfn+9K5P36pAQxQtI4BEcrl53xu5Moym0/BCbmy3ysT7Jm7dMS+fl0kcrbAnIzN497vX+8NeP4kM
KwC2r3EpZ289lH/U0KpIj0BkGYYvFZ/m5jWa/s1C6oZ77+HN2f0xzOZGV6Uim+XQMnyRlEfq1b8V
cBei6F+SUXsOiBHRAPNGaYdVdGPLMDkElIn0gNJvCyxD1De1aaBjWDdruSMywqdoquqHLCtyz5Kq
7mBVyMXdX9Hra2xd0f8/6GZFO8SFzShFmW2AyebRiqDkO5TfwjroDvdHunE3MBT0ALJNillXJcmi
C2Z9TNkzhf0zRu3etM+cZ1fN5HOhPqXN4xCdo2rvW96cIBEiompg+q9UaoxKA1Ay4NpNTuFkWCwr
X4xgT91ib5DNtadmTVtI/bphJsVrTMMJEv1dpf117MkCApeihYZbsLUtHYV2YqCYZHOn2GF4aClX
uX1e/KLcNOxEaOtlefngMBLPGxENX4wc6fKchUM11aoUmX6ig3szlKR2K3rp/8MoiH+tzSCyXcRc
LkexarlJV/0OfywwXrdG6EiUB5KdHX4d3CJ8SD+VUHNFmYnNDk+NBRxo0Fl+Ieco7ea17GZ2ZuGN
YrePCFwszljW/2SRuSfgfWtgEH00uZBfpGa13jJ/XFboyM+zJE+WH4wLzi9Gbhxhi+X4BMbLYUrM
7Kx0anvS06LcOWpvRi+b7wf5B5oTTyJv8VYqRIgRgLA0Wr5efVrkL5gDHvN4PC85omHxjwnAZKqc
NV06DPrjsBYS6F/BMnYSbXbstjzD/3i00IWJ5fjRbFfM2W4bcH2Mtj+RLbbGCBTzkG66XJ0wz5LK
jCXDN7os+Y0sRPWpl+SASCGoXzRJK12rFqlH3q6dKmOh+oasO2pxkYumluRZkeiPtTLqL7SpZLdJ
NOtzYo+w1Qyj9npF+mfKl/RDLEvjzq698TgA2UfgjWibuHvr5Vn1lWZlM9eYuShuMuueXHjl8DWS
H5by365+VfTv9y/OG4eRh5aXHaQi2PktTHOOZ7uagwIdF13qD0pm/gg6ME/3B7nRcyb546ivFpKc
k60ApVkPJXKGgeFnc+2X9iE3n6gcd3mUO+nihHZ0XOZ/jOB3kUROHr2E8ECC7ik0ngWtF6UYj7E1
PrXE342TjofG+tRb51p9V7bQ+Q5pRL9rMJqdcODNtmSziVgUmvwgwyBtbSVxJY1aesCt6MuLUrK3
8eD+qBiN/SnujC53p1TIJ7U3hxy7HI0DrqmRHQLdLOb/ei2GGFfT61mOiATFdJ2juvweNHYcOqYa
yAjDmlkBCHVE+yUyU7Xz1BwZlkjPu3+nRV+wpBnTWHhKumj/JvTXI08VcSG7bZRhyTPEwQCfquz6
7CDpSPd5VZT0OTDAZDViKGb7h163puXoUl77q81kCt4ygLytZjqSCV2lLhn9url9JBQKPmAkpXzT
ojQg521VEuZST5WeuyyQTKfPlDRx0e2zT5k1al/DRTSjY09687mLcjlxmqEtvmYI+ndO2JYhUbJu
9/Afwyr1gNbRbw9UKXQlO+ZxbPO57b15RBbq0RhMEpqmoSp40PvSiE+oxBjVQ9u1/Q95kBT1IKHD
oZ0Mfa5/lBRfvxvhkBeY3OpB6Jp9sYxnjOlM4WSLqlcHBP+Kj3JPb2InD97GTwDVkcOHKc4TuXKi
NlEb1tt2t7QSpZlYrk6lguqeUk2JZ5dD8BSPancIInkPK3d7UICApP+6opubQFhulFguh9jw5/Tc
f7FKzVvKg9Ieu/hvE851eohY8loS/8J72EyvkSMYRKIi9rWFE0TGF7vuH8jsd6LQ9Y/580jRYuSu
Ib6GK7jyRzePch5XWiXnMgm9xAnQPTVADGg8CbEHeb8qW6wjcWa5n8lZYD6qly9AVlTBMgyd7s/J
r6ltX0RSn8bhXVzkTjfoL5MlTnLxvkvtn+m4p362vcQZe9W2hIjLXmGmm7H12l6kJSCUCuZVEyg5
0itzikJ/NJPGUaC0KfjJ9juRyDZKXAdlZzJl9OL4j81eyWyjTQEmGX5fJ07UJV4Dvj1Ef3/nKt8+
rYyDJy7QNnR0yAO3neq+jwJFbRTLV8rCOmWtBWkVJKsLRUY5qn2nemFmhC7yAu1DElnLt9Zoq6M1
2N9SU+2f5nxU/DkgLMgahBpnvRO+ZOAaJXVp8qANCA8HemEcAyXa05Tc+jjBCEMLh34bSo7QwNkX
l3siXvBt0tok8OMsdESKh3Mk5Z+HUD7KwbvAOtXak92YrryqIATSu3FuDkU1A/jp3Sr3dOmjOYaH
JlSchiZ4Yu39vqtaH8U1ijAojvHTwE9cGWk3aShTrQx8Rfkd8RGT+qi079ODVodeIS9YBlBqEFzk
SvuubPa+7DYSWEcHeIRHwpp861s4sNrhhSDaLPBz6DdOGUuyEwXGTrhxc47oulGZXc8HberLbyAp
kVkhI8mjOtb/CZN2bqKeg99S4ArJj4P2kx6ORz1UjghNYum3hzy9PiUCZXaBgQrVBaRhN/F6VKqU
1onbfEsrnFDOjzKk1hb8/P1TsjfM5joVRhCF1jBLvorYQaefpOqXEps7g1zlvHyxNxw1mtSkbkRY
l2vZZohqp4Et+Y2VntRxcBBYNEaau/r3ZkCmNUN4wao6N5uzHbjGFbJ6HXo1mSDrAaIM//Ny6Dzp
JMDwSfgcKEhnmZ6kmWdG143XQMGwCF3xRej/ZGL4KPXdK+Zw/45oWnYa8cj0qBYG5cHXOHOt+cP9
hb+KNN9+GDgWyqMsDh24yx8WUYBMjToPn4f2gBQCwuauMOLnujxm+oMJ7xbKQlh8yLECRbW5Q0BN
LT+s/gp4xXhKflZACPbJ56Q82PaHvjmqSXGopnOSDFT5GjeuHq1W27HcuX4viI3JqHixWMsrNQXw
N4kI1IrfLB1nsKWMRGOhj1FdS0zXklm6yoLUAWnz/mpdP8frwKvqB08+zcHtYkWJpsMmDZ/tWH0e
zdGZIbbjF3VI8+jhb4d666Ih9IR5Ovfbevv8ka9mihkqGS6Iz3VgWV5nJsdWU5ZDWPwAdH68P9ab
/MRlmLEOBmyLIACswxbwDcRGSBJJIN6zydI5Rho2mRO0EH9cVU2UyUl72qwCCb3JkSTiEC2ys1dT
wpfaiRZ7fiprpDPkxVKPYgA97iiDMv6ymyz8kudlu3OYrr8CohDYOREtoExFNWGzNFQVlFxbMkxO
6FHT7DmHRfBI42elre2cj+utdjnWpoprqllVwwfBxHXOVvJvMHrlPHs2LO5jEVnfEklbjpGcxg+h
nLTn+9/l5kRt4j6gmNTqtzF0HbD7qSpkz1LyTg6PRvkua2LP7vdaGjeCP8CQayFLAe++UpYuV5QC
apPbeZI/kze5fYigZvO50v6jKHBYaPtlgzNGp7qQPL00dyLc61dUR3D8jWmw5rtbFyRhTVlgd9gM
8su6j1mtKU+5nor391dyW/1B3MUmeuYdRXIPVeTNwa1RKbDMCS8+fQjix4l2jQv8sQJdMqkxk5PF
55waHx69TRPsnK5bY6/CpVwXODnQnrpc3AxNomKSsI4LkPoZMXLR6tSNJCQ+EAlKVfG+EtW3v58u
YE9KTuyd1Qrkcsha6VXJ7gX2f/hUxgt7VpzM5BvrfEzbDhbnl/vjXeddABhov8F94LpCB/pyPEud
y0JMOh58A5xhShJjFEpeVU5j8dpMZaKe7NRamjPQk9T6dX/sWxto1Q7ClI/dS3XvcuxuLrO6bRfs
TXMoWMvc0UoTWuH9/SgrIhF2BhcCaPPLUVRcagCoyFi2dkXOVSwrL3alzIf7o9yI9gAygLKE5oV0
Ok/b5TBhPsp52gX5M80sx9QjtxthnQxnGfh1FE1HSQ8PmCpGufVRCno/s/YCsRsxP7QJkJ7E1KuS
6Xa3ymaYc5RmPPNAuDuykXTH2syfZTP/qep9cESvJnLS0uQ6mrrALbTlp1l356SR52OAyvmp6LJP
6Crlbkpe56yANTfs1P5gilw7xsr/8lAClaA8Ts4PGndL/6oX3IJT1EmeO1s6oqnzMhGQtM1rE+z5
pt86yAAyVrojchk0mi8/TtIGmYXZc/6slX1y1NUabxhogB5GbtNrOIzKS2VOKNqk2c4Wv3W8yIo5
YEiiqFiyXg5s9sIujJwtLme/bTt1QGnkBAbjYxHueTO+Ga1tQgHbBmhJ6kdefMUDN1DqA1cs8f1x
RXqfDghzqKEin3UchN9F8JC9oYOmI+dSc7BziSsU1U8PZFBySoymPAqR2+/IGhIXaKhwzTEevCxs
pPd5GEIiVlrrPNud6bVtpD+Fep2eaOe9hHUlHbSkqE5jIsJHWYyGo3b18Fuz8GmXujJzsTWrkYUU
zcOstiTNpWkdKYcFUMLS7nz/HN780uAZYNUiKEGkcbngQwbykFocFljS8ptE4lMkB46ipEc2uKu1
oTvLoC/vj3nrsadHjcQg1skQIjf3WC5ZgdpMTfEMA/qpUdB8k95pUeGb3ff7A13vJq4XLkvyVkh3
bOTLyaVdF0uYPmAqSkSD822uZF7HyU4X8yUflk/3R7sOoHhxkaaE+0BpBzWTy9GChfzUNqriWRj/
DuZ5ZT7kjdOM/2lh9gSq+AOmsPdHvAI0AUOh2wJVa7VNI2zaTDCcuniUFcT09QhfG8Clc1c6qRTb
vzpEXhanhDZI0ifspnSpX4D2HvHYeRHYPH+V01L/rCK6MjvmUC29Y5aG6J1KTsXD0hXq97IPqo92
pNc/Q1AFg5dkIu6cvDCi/yCxI/txfzK3PhYAbrARb9iF7bszhEUNemksnqUOXkolOxSRQRPNn1Jr
dPU+2Rvv1uciG6RBxvLx1+aqmaKwTUnhShrrxsMM39QPi/mYYeEXBfLZFinUtT07v+vTBmsE9B7y
UhbckS0/ZR4MnFPnsHg2kEGq7GNh/Kit8pE2eBtFB5uk/P6a3gh3GXBl0sIwWCF2m3DXytXYBEeL
Aa0sdRTw4Tx/y4FRP4ZjFXyGlWANbi5S62MEJtggeMooeU5DieRVpE8gU+//npvzR6CAwwFnBhD4
5RFZlswm4aqLZ7VPU1dLaK1FxYBN1pAW9N3s8n2ooViE46C9M/J6j11e9izE6srAtUMhaztyT2tB
llMOpzVp3mBIbpqeRCT/dbrOMhOB071h6XhTLucXKBO+T8FcPI/KGYa4kyUfBvojY7m4pjyC3k8P
lEd2YNPrvbKdGvE2jAsA9etWvhxUtdMhk+eFe2dEe0F7Icv27n+2W4uH/NrK6YKtS430coS6CO0g
tFezXIjvJUFZ6me7/fJb51+smFq68jRnt7luZAaKIJgqnkNsJlOQ8LX0YQo+BuAww+XD/Qldv0Ar
6xsdlhXqTm69CT67cKrFPAmWTGSHZdCIPHtXFMtBHdo9FbT1m28/D9gglIXI69ZzuFm8eG66qF7t
d6XyKQg/ytVnWXO0EEMFwpqfs/WjtfeUqm5tCZBK6/OAbgVoxcsxoVK2YNbwYKX9FxxbU1+8BMGD
4/1VvFFlhMiOwBtHCio3wfTlMPMwtfA82vJZiSpsDmi1vkZF7Qbzp+KM365XWbqT7kUPtzYjhDiO
MBQBntrNlTaILjUXFU6oZj5V+adMf2zkvTLBrXvqzzE2bwMFlmKIBjx622RGjPNhqSD4on+MJJaA
drazG2/t/D9HW3/NHwUwpD8bUzQhljh6duhT1S3MyhHVl6TtzrrYc1W4tTfApICwQTyYt2FzmOWx
TxJpIPHSdRAWSUeMh5T0XpftxgmDxYQgqk2AAnxrM6dsUupuKdLqOTSK4tAupqgBKPfqaZ7y+Fwg
ubOziDemxZz+H2nn1Ru5rmzhXyRAObyqk9uh5RlPfhE8STln/fr70efhutWNFuacwcYeAxvbJZJF
sli1ai2erbSB0WGwbJyanTgt87RD3Lgow31AsdiFweQfFTmpE1HXAuQp3gw2pf/FxhptO4onu69P
+qj6Xt9BP2OXkrVd2VhXPEL0B9OYDNsHlhZmJKDHCazqQqGB7O7wqRzDx0T+pNcDL8/yOaW63GrT
UfwNr9BOg7EhRKkCtny3yPo9JYGtH+or+as39NXZSUb6jzQLiTg+ivbexZpW0G0aDWM+9VY3fk+n
JIo3ZUyL6HaY9OKurbRI3nSUF+KtFiXSto8N86BrNDptlS6rDBe1Xes1AVDw2k4+KgZB1aouXlg3
myme9A9QJNUgyWsn3Pkoi1g7vQ2HcVPVDfDAyahaYOwQof6WOlUP9hJduOaG5vvhT9zZ47hPTX/o
Pha52Q53dVknmlvBydK41uCo0S6wepFSzP2EH4PJBIRQQiS6snLiyLuYI3JfpM1x+gvVHDVxysEp
Q5MottKOZlYefTkje94M8jEHCrix5taa3CgMG9VtangVekcWolRD9GgXVbrCSXEZAHJri54RcCqg
0chnnJ8tCLXwDgWqcmKZWrdItWORtVvNOSipBiVncA8h736mJSdI4g/z4K8ERBeH9Zt5slA8LUFg
LslbozxV7M5KzdPQBPu8MhXeKNEm9ItoJdK9OLGFITIGQguOCt6yIbuq4i7u59I8FXYOggQejbTm
BZG5dUu3cvs4+Ct7dMXgkorKqRwNbFRhnsDjux0chQ48p025VQzdtZI/kvNlxbNETLLwLC50AO7A
j7lsl+WryLbCdpDZfYCE+x0nVfGgRfrfuQN9n4UpOmNRMeufmgpceZ9rxb4cBvMgCZWS219ybU1B
CbOonIXYWbhUloV6j0QOCKxa2XbOQVd2ZNFW1vO6EeAtLCpB7TK0IEDLTIjyzFMLGrChUkptnXN/
ZbuuWVm8RzKHdE3g51hp7luyjVZ+0I2VAPDSUXB9MtQUHMl18OP5DoS0kqb4QteQN862dGypyp2f
HOFr2mhom0f2il++lUrO/YSdRhMA5Q2xG5ZJj1BGXaQ2Yv1ECJVtAM/OsO1OhrzLog9q8jzp32X1
i0zuWNbzTUvOqu6nPfqkT4FOk0e6dmNeG/67z1k+iVozGLWg4XM07VH3oS40H1vnS6vux/hhyFeK
H5cRKVAkgg7gCILVn9k+n2x8P4ktQ7IQdpXNxzHJLTcowRD6RHN7IJr1Sc0C7gKulA+9UU6bCi3b
/e39cRGJ8A3oxUAOQXkOkq5FUkbVwgQ4pWWdUu5HSlDbJPv27xZIzXMHgzeD1kjM+buA0Rb0PM7c
2KdSlvRNwmbfymm5JpZxZeVIUYDJJB8D78zySG2KpisQSuRI7Ya9pP0BNfsoRU/6UY3SLc/0fz5W
yIhQ2gAAApxNW/KU9BEag72UMG22fG+o5LZzpAX1wlwTT7zc9JTfeLjwb+CmAE/PZw8Rz1JRIWpH
bbJ/yJs2os4ffVB8Z2UnXoTAAObf21lufLWhgiBjJxlm14avIom+gODdlcO/X/LCEtAVqgL89FZr
eecPES5u94JcJedQ2Ntdo7lyEKRuB4B366e+dOzb2b+DaBW2Jn+U9l2XGxw/ub277ZgX3e48p3Uk
v3hfGJoIwheBqwx5nmQFPtqMk+QOSERl2ZdQ3eWZ/smnKbA6WPO2KkcvNvKXchw/UbgTKNE0qVa+
5CK7J7qEuCxF6MEhuOwkMIMKGGmjOifeKBR6lbw5Vqk13E1anuwIvHtaBH1lX7WBdfQnVTnenohr
5mnXhc2UFdFIM5z7WGhWZezkmJcGB5rIoNmWFmFgHlsoBDvHGQJlM0fd0VgZ9sXDgacJRWZqk6hk
kmxYnH8xNw2gf6M76ZPnR98MsmzR/MfOj76x8hq4HKFOwglGDTBh8LIsEWn+JCXQ/NTjaXbgvJQ6
xA7GjeR/JWdYDTrJPGkDwe3KfX25pTAqIE2ITaGIu2xtmAYtHIxAHU+K8REgFdcpVNzPuTmtRB9X
ppHHnbBFnULQt58vX9PJyN6E1niqaC2DZMTt7JzuYADayosSVSsRgjhwzm9sna4ymhcFKhSvERfK
u+1bBnLX+EM8nWgIeRyo0pcSOi35GvPwtUGR9qJ/AqHfy6fAaMe1REVrOjUN7anDcxiClc7dFira
f+8NFk/F98YWh19nA3hHx2A6WXOII2zkot46cvCkpdnfXH+tm8deKh+L8i6SVtbu2mxyX4kmeYFA
W3YjypKs937STqfQPEaWdMwT1wRVcnt/X53Ld0YW+2zOC1oR5Wo6kfg7WHrkpsP00D0G4W6W1tbt
itOjWsA/pFKgEFlSpI30kTlWUs8nLQZ3GX3XGnUjyz8tbeW+uhI80RjPBQIFPwgcSv/nflhbeHhu
dvNJqoE4WQf7m9zSP7QtCA9h293l6cqVfwkCgF/2vcXFMZkMagIJABatbt7bevGxe55hW9qQykBh
cyweEa6/y0dX7f8ry5QDyJnzjmH3nY81TurRNINhPhmen2e7ujxkvM/3JCzN5LX+AAiomT9m/5qp
F/UtusLAGdMoe3EpQQ88TJWClk8ck+iLpF1SJivH8oU8ABuPhh1yvjSJE2QuKz7KFCeRpRQyFXRt
Z0jlSc7sD5PoQRy+wL6zVaVu41vDtgtfHZhonLumou5tPNSQ08zDvrMk4IQRVyTgOOcED4RLYdql
cLVRcfMoMndl368c65eRJt8MwBH9Cg0A+RLYwGNG7wHNyKcivrf67rkv7vLs2Ng/q+ZJn/yVR8Ll
zfUmUEUjlfB1OI7Plx5cVD3VcaCcYDRs2ken7N2sRKV0O6n9Jle0ndX8vn1aXHmT0Qioof5FIyql
r2XbcjbraaskJiYPo+Pqc+bGDcLAxdfmT9gGLgwK+YPZ3dvzXvNhPea9a3Ak+1lxt/IhYmznV43o
SKQJgPSUYDhbuL1mdDYBtaGc8kfJvpt1hUwdXPPTL6iE6Sdr85fKzHeK9c9hiTDL7QachKz9Mmcf
px07sbOVU9zAHJA8JNKPFqHIyIukb7dHeOlK55YWN3dfqq0SjxYz3cZu9yoHn1T5S14l2/Deh1jt
trErJ6awRs0aZicenLL4mnc3t9xbLaStjKuZdrPnsEFo+fcNdNViBRI3HyaT3wE76bbZa2Nkvqhc
UVPSibfPrUYO1DmGnqsn26JDytmH7bOFxKC/6aJXSV6Z0GtjxGcpygn6cygOxH37boy1HCVzbBfq
KQMjOwzbqHGRY4YCapdVblQ9SX3ipmiG3B7j5aUnumcF6QQZE40D+txq2YbmNMepeqrkJ5BhXdLs
8ulT0A0r0cKVucSOGJ5A/ROAndupfEANlVmrp7FsNnbxGiLAFEclkBxU6xzjHo752wO7ckCLkf2/
xcXqpfnYz4bVsHpF4iYpPOeFm/ffqLhL2qYaq0MvbfXGQQzNckkBuFLoAEbfFvzYjr8ao3rwnUOb
uUOFSAVu1kTWIQ/MQ6paG0MDRb8GBrvqAWDAOC4ELxhedz5HRZypndlV6qmU9rGfuGpcb/M9EFKl
gpiucn2Lptk1KsYrmWvoCAhEREFdpBsXR1U4KSXl7h6/C43fiLJsRifaydq25K0h/+YRAGFy7XYW
fLyZc3d7kcTvXhyT3BF4O3lzIMnLZjTFqIe5qzuVkMs24Jloiv3sp8n+tpUrFxH6NoQfUNhAvOAs
LqKhrmY7C308Ic5f/HE+VbO2KaJuK5k5jcYyy6mRJmtWDuNrMys4PXmrg4tiORfraYb1UEuk0E5F
/wtmuQELk4Rgr6uN28l2ESfW/jSSur092qtmBSnJ2zYDSqCeu1HYV2rZ1BKJSVD0KKw30rQdzcy1
x6OpfCuT8rMp7dXoEbawf4674KJ8Z1k7t1wAek6sJDBOxVjVdNMOzQY0zLxyZF1bTq4B+u6RtEEI
cDGtWhppeeyHxin2Kc0ltMG2f6fqKMEEHfT9bvhQxdZhZU5FSL5wVOrggvwJKCP9GouQXZ4Nykds
2VPQuPKunV5UaAOr+DAUn+XU2g9z4irPt21e7g2eBjZ3HTkeQRe4mMyJnmIJ4vr5lKqxtuu6yDw2
klUf/90KRWpiJcHVdbEDp1CftSIs55M6EyNPETo40PD+q5oG8QjXKA9iso4gspehYO3DdZ1U1Xwy
pTnb2xGMLvaoRSunyeVddm5l4fhF5phUwXlr9IijPlqIwezQtwNKp9rS0fH1YWXurtjj3iShQPmY
Zqwlkm50ZjX1k0Q5+bFm/igMZ9orvU14YPhh7QI3WNMAv3xyE9i+EdP9J8RdHGRC76zmaUPQRf0c
WLTfhnR0QcMlFVX7748FOJDRpQZipbLNlnniMB+BkCHUdaoz2bWmwA3HiSvpoxH8me0HLV7ZYpeT
eW5usavHShoyB8Ao2Kd4Y6TThg23QSK4/vck7rkhcby8i7NUUtJ6G8gWuJbiF2LBj2EUz26nuio6
yZL1IEmGYP7sPN3/PqA4c3u/iajj/CDBukiU0sfOC2xJi2HZpekkxLmnjAbd31NwNL+X6Z8Ezq/b
di5PD/oKRLuGoCGGc3UxyrSJwkpCuO4018HPDEQ7F52frdxwl/6IEXrJKJLyAiaTdz6VCvJpo11k
9slJs2gD4o8xUYQCzN8O/8143plaRHNmlttmCa0LdSU7dy29zHfRCJXofzFr76wsnHAI5rgvJgZk
+9m+bWc0/tb4iq45wPs5WywMLM1N3gcsTGZtc6nMNxklws76ZJspLCfx59sDurar3llb1gkEuUZh
0mRAIjdt9k7nd9tgbl8mJ3hM6mle8Ye3X7f0bpIiPJpgsxM5+XOH0Oemjnqtsk/TlG9VSLT8tnlq
HGUnx/Z27u+dtjsg+HbU1W4j3ydT6kadclCK7ocT+9/Kj0lv/XES39Xmg6bw+KGGECaKl2mmO/lb
CwIhvOAwgdAvdLdPekLSj7cn7EoQLhxZJadDZMGVuLhE5jqCLxiczWksjG0RaceoyfZJyB2vbttx
q/vHrnlJWsTFbxt+A06dz52NdDE7lvw0pYVla3ydxuYE4Yh2aqcaBpavsXNHx2tWvGTlqwyZRmB8
0MPfavk3b9unQfvYOy998tWy04deMvbN7zm5V5GX7e4CmyawWP51+/suDxRQNrBAEv4QlACwPF/a
RhKoVanUTj20glvKbCSsYnkNXnJl+gFt23QnEmUImuRF1BNUkkT/TWSeKq108wYtyB2vQ+sL8nz1
p8HLw3rlQL7cIVQeYHGyIVSAN/ete+XddeAUNIwEfg3KoocDXLKrr2VGvkpOvkuV068EyJdtsSB7
eYTQAE/xjllcHDB6l0BkE5nAlhJ1V+UzxUE1P4Ad4SXsqD/BX8UowdrkBPv0mPnsoLZNDkb5Z/Sj
o6aWGpwNaX2vK/10P9XGz9trfCV/BvAYIQJiNAB4RJ7ni2x3Cj05fmidAlt5GCTzsW79F5q53cL5
ovJgQqp2azbdnd+kewgpM/3R0O4bxd4pvaeuAVDfItzzHSG+RjQBAqIVQIPzrxmkcXB8n0q1+mUk
BLHpyv7uwJK7oY3M6H5Gv5Rh4zxb3UoYeXFCQ1kGsoP55h6GrWJxQndmojZw+Dinuc93U/gNxd+N
VDxb8yd4Tm9PuFjusxEKU+SqYaGnnEwp93yEIKP1LI9bB9CGuWuKFwjIXQl12BRGpuKb/vG2tQtX
X1hbXNea0gclJ69zys2/7dS4tGzRf/xdyBXeNnQRF2AIJTYa6ESXLJ50PiylNicpdUL/lJqTW3GF
quEPp1vjA7pmhcwVCAMgklRhF+skxx2a11LsE37X8FRslfynlq3siItTj1SVgEDDUkcQxSvpfCQq
AGhTLgPpZJhZsx2MQnK1Qc2Ot+fr8tRT6SImB6K8wepoQT83A0q/lnJNlk5y/RhTL5wMw22SH2hL
9m3u6v5WLUGCKCvLdOnovFlstjsPOhC9SzJXRGOkyCi1wKMP0u3n307buH3301K+ITayYuvS0ykA
kGPEycH0smbnI6ziPk6kfA69If8zRsonu3uSk24LLAQyLn07rAkPXrZsCVtkX/i/QWTSinJusKvD
pp7R+PB09lTWvHabRPZQTaEbgNb7+bE1fg1QinXdR2D7KL4BY5baB8hzDpGoU3xDpcEq4VZ10k1Q
k7VfY5y4Mvngb0goiCuf99ViM87TbPpONESe7T8mZUBCxkDV+k/pf0MNbHvbvy74Arm3ySjiV/SZ
4sbLPgzgxMPgw/rt5f1LnH/3h8/z9DgZveubzW5QDrPxu5LciHiXrsj8V157KmRq+te+1OBOmWVX
g7O+FUDfYA0aeLnDiCnwe0GkyCmnLxxDRgB6mjIt9pQI3F6Tk6lNR99ZueUvKJaZAVyczUxmHazj
Mrc6Tz6JRdrkPUMNXDq6t6mcHMWrpYQJKpCe26I6dqW8tb76Y+HycldD6tkAvrIAtv70q5yB8SOe
ncrdFO/bN1ThCEGIsc2itX0pDq7zWwFgm6D8po9MkKgsbmHgQ74VTnLideGmyV/0ot5Xgv7Z/Nmp
w52foQ6xcgBdcUaAYDx8KHRQFlyCbMNcVdLZshOvdu7D+pPSPUfBfds8gg5dOQcuS9HUGcQf2g9R
iOPyO9+XYZBVUHT6uRcW/R78nhslk1sz0kE13DKoPR6tuKG/TaYvip8/VWP/z4NlbunApeQBfBA4
8/kXdFFilYNfGSdJcjbRNO2gnknJbyhqerBX6t+XEwvpoqivAOgX0eViKQNzSmrVjrg/cqPdR5kU
utNoqI9+odBSoDe6p3erfOLXjULxBnm6oNpaBJlzGs5ZZCfSKSoV2MP1cLA3uRMouzkFgipPTbNp
wdV/uX3IXJ7wQGrI7VEOZztf7DClMHulVEeJjINdz5u8jAwT3WAoezjhi8Z3m8l3qNZFciPvQI9k
axJ3V1zrjTkakIEg0kN/4HxhyYdkujLMfIEfhIU7pnAEgEALH3NS0Zs+Z6P2aZZvJcgY3TxLYJIx
6zvCL/VgtND73J6Py/DEBjiF2ALiDpS9lqE+Ss2o7Npy6oXyqOxySR032KQiXXZrta4rpkjS0af1
JiNsL5sP8oGMah06ideMmrZNBCZsrOm5qMZpjfHqks2BMcF7AuIPtmUOVeF8795LhQQ4LOrizCuB
K7Q0N9hVA11hvekfTGIVzg11/Mw+fuQQ6adtXlt3bZodymZvGYVb1+N+yqqfDe1r6speu3wvCAp9
YgtonIAlXcy4ovVpGLZZ5sm+g9IkV71y6Kds65cAsn8odbexjL2G0FF7aK2HNJP+ecWhcbJFXxSC
EZwvi83O6aq3amFlni/f67nOnku32Vop4mJzg3SG/Q8iBVtIiL6Fku/mP9A7CIzQyiCu0e9DXd10
zQcHboTO8Kh47m/78GVgurC2GJKhS10XTEHhzXZ/tKvBlf1jOW4/xxD4waJgnFRtLVJ8o5I5u/6E
TShDeA6JbWMtbBKONb0z1oXXQJnghkpf7GI1/0DD02utT82eyyp6iPsIfuAum7ba1IBmsSzoP2Wn
2JZ+LL2GubRWJ70272Rt4WmBIQnsz+LeCnptaqd+KjwqNXhRZNGt2PYW4Nv4Rzik1W7W1zneVDbT
ciqoL8AKSNqFIH1htLZjsxkas/DyAT0Ho9HVY6DTtFgNWUBCpAnu7CDg9pIkaWsmmf+AROz3QrGq
41C19t8VZxATf/E1fAVqygjcAW453/qlDN+uVemFN87FXaWYbvChnspt0zeug4RSYt53DiIkW4Rm
blu+OvfioQKDgIxSxuJgd6KJVvc5KD25az833RTv/Iq+aNWY9UOcyxaUe3P+87bNizNVdBRwcovb
m+TQ8vg2JDBU0jwXXkRGEFh+jDRY2Umbmp6A3W1TFyGwMEVlEVgWQRivgfN5NeepIehRSs/yf2jq
Z9P5fPv3Cy9ZrBtNDAKnzRuM8oMY6rsjY1CQwEgdrfQMx7PsY9Fv22QzNh+nF8nYohV829qVxTqz
Zp5bi9TZHNLUKj09fTGQLjY+hK9B9gntmNt2LuINHpLixQBf/n/+PrdToZWSGPZUQhC+nSA+HP5W
3PJy8ALB2iYZq+1tc1cW6czcwvltR5oIXDA3I5oWf+rWyr3XFglkE1ADej4JHBaJT0ey7Twi6eml
au1KzSdzuk/8v351VKqNiQRiTyP7v48I3QT4vOg9gW1rYVElSUPXBAtl5w+hFOx0dFP+NwtiTt85
XhPKMN7YWKAtQtplSQBpykQa8bYV4VBL96aWZkIpy4VIjuHcihmnk5NEReUF5j6EFDf9oGa5O1or
UORrDvDezGK6erh0iqYRZhBSbPP7UL27PY5rBsDAAzyGnQEdw0XYPrbmVBLBVp5tNxsle8rXg7cr
94kgtkdik2cBcIXF3kwR2zJIPNSe1d3DTN7prnkctgkxm2bt5ehZUe9Q5R53453TfI5CfYcSeuIO
m7rbGsqebGu21sh7ZfHOvmi5rfK4yprRqr1Rau/kRBYO4ubh315eS0peOZcIy0TwRNeq6Bg5d5M4
61p4JC14qIdpI/d/TfshInxQ4gCe9w+3l1L8roVL0pTCK4i6AnxIS32GUTbTqszK1utguNyQ2kFE
t4nTuzSmRPrvpnAZRCshGaCGsbg8BrMnlR82rTcPykZHzzTmnTcdbhu5skq0oIrAh6IeW2zhmtid
7NlqWy+DrTLJ6IJPklermO6roVy56y9fcSJB5QjOf5IDpK0W4V88NJxKsFh7qFo8KM1hsnBN/UWz
XqzE3GR6vE/g5fQl/a6RzEOYrpErXo6VvkKSoXRwgNmC1+rcT3S4IiEKrxqPDwFu9ydVP/nSdkRO
9PacXvoIzxSAd280bDjkwh9h8Y5i9PgaT5Ggss4LGDLVg1SsJVwur0mANwyIZIvQwVyy77UwPat5
P7dersfuoHwq4iNy4JMGv/SUbyr9eHtUV8yRcEDrBbgsf5bFk7HVtJYiZkvYZH6Ruj0YnL7ZyN2n
ejNX8lr95Mr7BEKe/ze3zK8ocDXCBj61npn/muIeceyHuvquIHfkb6PIPsa+7rbx79tjvLJyaH+9
8eeQaKCL49xD/CStsxoVNi9C+kvvH8Rj1i9X3OPyuBLsF2w1MiokR5fxp5JmZTkVfuulJY2gtE0P
ZFD8HDjqB98qV86rKz4vaMeRHKIUyvtxsb/bnkSRHQ2dN8X57xnmgBgURz0riG6uxfJXJg+smYCB
UeZmbOJT3sUEyiDHZavJndfqn52g+jk7yY8x+PfaIW80ivdkonhGkhFZmOkME4X6uOq8IX7yY8/Q
gpfa2EnSvVn/NQc6tQMS+45yF88opWrFxzy4u+0kly2a4gtobIOHjE5RSBPOBzrLPnSHXdF5jp3C
+eYOsuaGwYNa7H3jeZ63c5pvKOtPIXyHzy0v3dJ5XEMbXdmNZ98gnOzdZKtq4U/z2HdsfhIi7WOn
pY82+rcNxIdIgX2f5TVa8mvLS02OJysVVPb/4vQuOrUZwOB1njrdhdOfvAzdstivTK04gs+vV6b2
nZFFxNfn8Jjaydh56fDQW+BmlM1o0Psrf9TGQxoca/Nr9HLbplitC5NAqfApivcXkVOhIhieQTuG
20YbDQUjBFDyr76xlsS8agcKNWiDePMD4Dpfsdl0wiw1tc6LYud1QGbGDqWfWfx10tcIA65ctMyi
iQo6PDv46DJdNfexMsslppy4eIySp7bLdxVtpSQut0Nq7YaZ4k9Hm0zvw3ExfpbzZkUf+jLiPf+C
xTpKzVibEUJPXtrXz7HafjbCtfm86o/vBrmYzy62nSGn6O3BPbtrlNB1+kfd/B/HIT7i3TbT/DAq
gk7n+FTzba/srGFtGJdpV3GaQAoETh9QEk2f5ya6IZKRFHPEaaJ/SqunKKBXdhOFm7K9J2VzNFLz
Po82OkBowNGnxDYeA5OOp7E5yiWFFb13dYl2J2Re7GHlZXT5dD3/tsXtkVbch4PN8KsdMsk8Jz6Y
H5TkMw0T7mg+T7W6EmNc9VxAOzyRkBeDdU341bv5DpukazQp6L2u/ShPVCad6MmPRIlcfZrHjzkJ
m3kunzK5OdSGfIfi+loP57VtytUCOgUgJ/fZIkg0YYGYTHUePGmoXcRIG3VwtfqXvkaefM19BXs+
DM4gjJGLPh9p3tA7nTjKwAXGs6g8lj/nanJvH23XLgnkYWjkpcVcMHqc29CgOq5VKx69aq52sfxo
qbuxfR5Hf1uOuzUdsmu+QlcOfSZEbeQ0F1s+czrJV81s9KSk3wxhfDBoyOGQqdr8oY8tt4IvUp62
t0d4LZZ6b3RxCNQSdZA0S0aixD9hsrcsitrfzOJIwHjb0GWZ+Q3Fg46AgHOAWlqs19DDrVmYWLKK
YCM0U3O7vuvk9hP9cls/+ann3/PWraLGi+h1QdTuYCrfy+i1kPofZmQfZugczDrfjUq6KTV/X6F5
0L20FdzXcna4/bGXaC8+FvA6GU5BYUMTwPnCK0YYQrvNWmTyXVdszW+IzgTjzpnSTZb+bHfZr4im
tz+wV4z+r7By+5Wnnvj9izv1zP7i2IQNb2yo+uMLsXqsLOnFHv+9EVOMkSZdmSOKHOgy42HVkZIa
VTV68xhu0Tz6YWsn02ifssILZ9ttAHgX3V9QbztrNtYmWDjzcoDQQ4qKARgv3ufnE5x2RqfTaDp5
aecMG9We7mQ0mWgd0/xPUtT/lDW4CIJWOkSVWu1CGTm5zoq346wMK9HolT1u0KPPZJAlo6YizrN3
J2YvERC3WcyX6PL3qvgjO90zOmSbQQLq/kN21nCOV84t4CaUSUgw8hBcvl6gQjP0oe0nT7XKjRKM
d3q5661hM4apO4dQJAX3YCum8jXTv9aV49WvXeDfp/Ea5cNVH6erEaJTEt8MfXFv2nljp0EzT16b
ezEkGl3oqtqD1R9saze1+95yDiWUAnARHkUTjxztZViqlD+5Eax4+7Vbi24RCnfUTiCXlxdHX4+S
Z9DJ0+Q1xUNXbuI/5dbp3Rnky0ntd9bTbH+zgpU29atG6Vwi2wfCDFTnYo/50jxBD5PNEMmXuxEt
srCDMRu+95nUHugWm5SD6ibB7JZoKfqWs/pEv7wqwVEK2g1kn1iBJYrTjIqxtgxt9qr4KwxHj80r
U/RQxU61qYYKEuhyI8kbRL5AvdbSXdA1rhL87vP8d5j8vH3iXR440LWQUYL/iHWgR+Z8F9jahOiM
Ks9eN4JnMqv5SCvxP3OnUCQExkcPJ23fXKeLyybsB0Or21r2jDjYFJbqppn7N+0//ftQ6DpiRoFP
cZMuYi47RivIkCrZQ4T2YVCtyNXgH7ht40p2hQ403s+8RwBGO0uPlWrQJbQnyF7Y3fsjOsH3kfTU
xqcUUvKZmEpDbDPU1zp0rq3Sm7I6xwfltyXDqFrGkGn7WEVDZnKHeUp2qGmvARmuuSVETvSdAscW
FDTnvhAmlpFyZshewe+vE/8AsuEF8b7XMox2t+fx6oDemVp4xOzkqdymhuwp+rzrpycoRzf/mwXx
Be+OdxutM62qdCzIE6iLqnAdLV2Jui+PdB6+bxhCssz43CLkDeNItWojk0WVMkEJQ0ZGVpn/eSA8
7HUepBA4UBRdlkKtsOkVrKheAJlpWx9SJMFuT9XlMPjVXMnkhaiyAZk5nyqnkaQmblLNkxHyjNN6
N4Bpzyhh3zZz6V4EHbxNRC2Hw375XhtrEl1FO+vehOxrIh/bOXJn4z5K1sqgVwyxOcEoi95KIvjF
BWdJmdoPiaJ7eVvtYzN6Ln37r9aAe22zr7fHdOnHUCtScgXSJkC1y1IDT508g2vY8rhU3FD+UXKy
3bZw2bsscFvgt8i9UziBgfN8ddpJN/K5LWzP0jZj9thW04fGVzhGB8dt4i4HsCq9GtHQABJ9ciDd
XvmAy9mkGsqRADRXHA7L9HUE8H+c9cjxwuap62QocZ/MGnGJaAWrtGJn2Zc1Tn3QhH3oeFIYb/wo
dntwSapz7NOft2f0MvATA0LJhtmkFrUMxMZJVuupTxyvdJ4m9Z43tetD6tXlr0qgHGnW+njb3mWH
i3AP8VYFUAqe3VqsYGEaeULzueQZYasjRnXXKPdyMTzXtux2Wb+hSRwuDfqonpz5A1BFt5F+l4PG
nU9nNXCfaCUCujIBVNWF4CStsxS7FxelBkmeqPSEz1YhbWfpNem0u1qqdpE/AQUHCrEKA7tYWwzR
lSCE76iDUHM592HbGFB5DirBWPviTLAAS0HdbntL+jsgI3h7uq/bEmcMUT0LrJ7bauuuzkJ7ME+d
bUz3UdN8thskL+qqtvaxoaX72+bEYXL2oBHtx1BJgbMjpCOQPTdXlygutbUBpWO/LTt4Mc1DX/cv
uul/MftkzdpFrkD0xgg8KVUJEDjy4mgLylJvGzqqT531zbS+9lXwgFRJi853joovJ8lG79Ym9HKE
2NRREeDNgjbpsh0MgfGCTALtmXU/w8hVtc8EX4e69ys3SydjYzgA1G9P6uWWEeNk1whwOhnz5bk6
JLlSdklrn6oaMjps3hWW2RyKQFbuKFQ+aJ0fP4aJ1B6SIv9e8FreQJmCemY4my+FU6Ft0jxT+PY9
30RSvOpXqSwuLk0h5MjdItYdDp5l/dca0A2nU9w+xRL64hn0GUGX0SiXvaxMhQiFzh0MQzAPEvpx
fDjLqcgkpUfFJ4BO8onxfpnbA8x5PZJQ7WfgtG70ov2djqTDdBRdb5u+uNwYouAI4W1Gtw89geeu
3dSOHvZdCZNknA57pabpgY4BeyWIugQ3YoZXIPETgTXTuQg/DCco/TrVnZMl1+aPKeg4+5VQd75Z
6tz8rNqMQ3MaAufbTI9k5XZ+lASuxFlT7sdpoIu2i0IrvQvnoj9ktT2skdFemwZYoBGLg/CWEo74
7+8jyaCRs07wk8NhNj9C4F64oToNK5N9bRoQ5haYRsBb5LMX02AWdEI2qu+fQBWUDzPRseMqdUKR
GDEk15zN4pBYk73Tk8E4KRqQtdwsg007ZN1OsmNrV3ZqilpYssZTdHHmgCESlHwiMSW4RRYnXFON
ZSLHSeZlqpp+0KNQOQR+2n7wA6XZhBF9EqCK4ZuyqwlMN72Zt73wYqO9mUeyR4ilAANbTn/YRXJX
hkCYrczZ5r0c7ZLZj8jHVf+MvDE5bWwiOYOSlgq/8flKT1WUQlthh88wHA+/04yAu4+U+m5qUhno
bdi93h7a5WsSg2JyBdJRvOsWN3Fi5kaXRkH0bDa/9PHTgEgYZFD76HOpojoQVntf2kj6GmfGxQ2J
ZhdHFk4GgJQTduFpQYgaQZXY0XOu6chFVmqwr+dW3yVmU7rRlK/J3V3EGwt7ixt5QBah5F3LKK2H
aviIuE4CbtUgvbjJUAa4PafiUDo7Lrn2RaBBXEcrDTqC52soKUiXdHQ1PWcGiZwccae4p0NWN35C
uPUzCQN7JQC4MpvEUrAdCsJP4TbnBtVO16WqS9NnLXpUZsTe5ufPUzOuDOuaq5yZWexCpWp0eKqz
FO7U4ACU28qDByWIDkWyKwJ/k1LE6zT7rlTslffnxfZnQt+PT4z/3fEHr3w6WomUPMvIEv4fZ+fV
I7e1bOFfRIA5vJIdJ6k5GsmSXwhZsphz5q+/Hwf33jPNJprQAQzYsABVc4faFVatpQ2PUfKpHKBb
udC3sOHl1NGv/fMt/Ghx8e70Qtyo3IrkUo0vglXtkKLxn4XiUKFSeN/Syt5RBUWDkDKwQRa3WFRD
QENEDuX0oiLFPHXhMQ2/Kmn/MslbojQr+4d3h39qniEnuFlOlppVZDWTHOeXMTcguNAc1jEcHAji
ozSCH9vJ8sbWIpDs9z/xttwJHHhWBnyf2iVgWexfX+Wh3BsT09p183c5OONkQ75pWAc52DfpWUpK
uxKPUpic9E3Kldv1vba92EkraQZ4yCVsD58DuGSS7JS2CDv+tfGNN+iH929Ef4xyDF2mJRliFuWN
GcVlfhGkS42Ka177x8F7iqxHxDeo1jHeeNGEn/et3rq1+eP+3+j7jn+4GOmcsTZtnV+kRtgJscXl
UJ20OksizMZT5aAI8/2+xdureG1x4birYIh8ceIzu9r1xWQnTc9ZfSjDXdi/oCUBePV43+DN20sw
QmedIzsXbpmUvb77TVpkHQ9zfqlE3ekkYeeb8inNNkiob0scc8zD3iG3QY0DdNC1Gc8fMnLGoLwI
HpJQlIq7XY80ja0otbJvSv5fPcTiLh8QsUmUIf0LfHPq1L5RnO9/78p5pSPEFCbDSu+R/fUPyUYv
5OnUikuo9iQNs27MA9hZODW3Ji5XVpYUlf4bTIP0GZeYr7yg0UWtprjk7Whn4nBBHd6OgOLe/6B5
5a5fQ14lKu7U3AiOabhdf5ClprE2dWl5MbOkO5SBCLNfO22psa2cSwY1aGpB30GhaGmlDqYyrsKx
vND2O2he/8CspRs9CuH4XRLMH2MyHUt/4y6s+bUro/OP+nD9gt4f29ysy8so5Oc4+lpWlEqqh1To
7KwabENrASKeh8LJBOGLX4WX+yu7toEMp8wKMbSvUKq4Nt/JxhCknVRevEZDr7lxuq7dN0K++y/M
zIk+9VJaC0vv7U0UVqxCLS+BQEOsVEt0es3DWOi/7ttZcWaAAv9jZ+GpzSDUevrF5UUzznJZMc31
JmVwXD7lyScGyzbgMfPftjyW5szvMU+qgO9f7J3ftmkcaFV1GeqscdU80r+2eWw59HZgZ8/lYh9J
0Z8rkhKi0fXmtjEZcct/YCTU30o1rS5aFJzQ5M3o+mnSTwpusfIKvQRBfjtlRyHZovBZWVwIEml+
AfCgP7XsuEq0eM2Csf7LpOUoUphvHdKruyGLXY3plrAxDccS6Ffd39Lbuz9XjGWMMvRMIr8IbmKa
uGki1PVlNCo6zlISfK11PXLvW1kJbGbBGYIbjRSZeuLijcjKVBTCVOXj0jE+1cGoP2ilFe4UZNSZ
JRfr17zsh6+R0Jq7Um+FQ0wSdtr4EfPLd32g+BEUKVBMgDSVdsn1bdRjs4kTyaovSlXKNipyFH4q
64cE/9p5GkGGGd08AOtpqZMnbb5HLNuiJBj98cDKXMegREZKR8EeyMv178hruD3J3OtLSzq8p/ne
nKYoLTee5bWd/WhlEQd0ZkUnI6TCBWVXvyd+hzVkrJv9/UW9vaTzt/DwzhIADDgurHiMdtVhyppK
bfmoNF4EF4H+M5KDo+/7mhPo7QZE4talYpAriklAmNyX68WTyzBVBAuDmjiiEhdIP2XJQwXdr7ZU
Dm/feZJDnQ7RPEw794yvLVFmMxgKqZpLXf3qhq9K+6NMv1Tehk9dWcArK/K1lYzy46CUeXOhfgSl
MyzXdoDoE3Q5qWxnagziOoPz/v6uLc8G4QidwrnhjrIH7AqLTxsrZiisVqsu4A565DVKmNOSQN1I
Cm9CtqWZxbfJTZFNQ2mCUTVROZSZ5kdhrP/X65hBrV0j+Hcc6zMg8vwPz8jS7uLZnfpiSKhXVhdL
/9pHx2b8MkRf76/g7Cs++pJ3E/MaEolS7146NF+lXZjUfn0x4r/lGhk/4Hio2u1BikN+CHBd1WwU
sDb2bXlYZPDN+A36llQu5uL+9WEZUb/wPI/iepjY2s+sD86Rqe9K5DR11dqIXW6gs0tjC3dZJIEc
pL7UXKyEisZBzFSxtOtsFB+qDr0AexLi8WEYcA8nNRsMfS/IWR04TVvB9qQZmhceEUfu5nG5Qk5O
XlkbppPEIeMReoj22K7oanE6yXoCHEIp9Dpxyqmbft/fqOUt5itAsM3iBlSxwL3OS/ohAiTt8vUm
mbqLMnbRUaAJcIzH4BGAfXTyxirbemRWtmi+Wbx1VJboKy/OfFjkvZImSX9hNER+DtNG+FKPqXHW
wx7VUKGrud/FFIPdqTtHiQthVxQK7GV61Dm0xWQnn+RTVBSSowmCfI4wRuyT1lu/c5kNsy4zpQ96
tDMmAV96vS6+MKoDyib9JWo9y9bl/FGzqvo7cpvVE+LZij1Qs9qXeh6eAcJLDxWUyhvIrts7NINk
5qYnKBmeuYUXyvpMKfJc7i9hr/YP1CBeBGY3v6lV0exDYcg/taH3xfCVF2lb0uO9IXV9gedGAq6X
mipp5RK9m8hjkqC9MlwiXy4/VYk3HDRZGWkiBJNDkCAeYoVxl1YSuidrQmZJTzuEK0ur2Kd+0f+I
kih7iRtFdqJegOAp0XryezQqFESn7bhHtAVhRRxdURkP6HyUj1HRxS8Q6PROY6meTUYCTVnuaY4u
jq96OFmHTuz8k9Dpn6u87JxmFPcCAZrdpw28+VmWb+R9K/6ZnhxEbBDWzUH2EqeU+XGVBGI4XALr
nzaXd/6IOFDwFeL/kxnLl8EDtCIfiMQ+8wvvX8uVa3JleuGiaRXCoD2i8pTJ2osWe58rXfo2WPFL
3T3EQh9tOM6bAHQ+7jRg51E++qJwZF4f97qAPWUQk+EiRRE6CuoughYOiJ+TyIqdC42jNPlZKAAT
+Orh/qfeNG2WthfnXM261qiMbLh0xogeQslkwSTvuuTYCj9Sz3Bky9uNGQPDah0f+/BgiKYD5lNJ
thBia4v+nl7AZwY0fhk7WZE4dag2s99RazNhJfIQd4gUjPVv+u4br/9tjAGTEh6X0XIuOZRy1ytu
jFat1N3EBYsEOlCeJp20yqr+/BxBFDQXSRQSGMD+11ZMJUgtMzKHi55qbhegBKUydPNLtZg1/7Kx
jyvLRytGBfuGv8J3zn/+4SnJDb+B7FAfL2FTnsJAsyvzazmeVSYLxl6wJWt60GrrU4bqSUD3kW8d
rcDOjVNt/MxArmZVcrz/k5bBML6bTJGsH0wmlbHlGo9D5WlFGU4X31NJD9uhhnctaR7CkYf4vqnb
7cQURuaP5/FepqcWikRKNqXTJZ71Y0Ki772XK9nuvpWVoIOnCHfEsD1IX7LwxRp3Wib4YSVdYr9r
9kkSNudCVHO7MNX+2I+C7I60b6EV9P2DXyrGTu9VYwc/m7nTuqlDNtoznqLU6g+mV0lPKdJGR0Ps
DSeoWvRuAqlVXAsquI2I81009fo5oVKBa9GohAITX44Ld0WC7LoZKZfRT3eUDNR9gPbwb7W19eKg
GXY1OpGNKgqTveEOip7s2zTfu8outqp5K2diniGm2YSIC4T2859/OKVTm4u+LmXKpSEUzYqviCVV
1hbc4zaqeqcbniGBbBRgimsj0FF1QR2lyqWKv0DRcojGep/0iMUEW3HKfIGXC8tUNPnXjC8BGXVt
KVSgxW70XLkk33XhZOzL4xgds+pA+Ud4mHKnP2mSnW4R+62cdkp20AkCdQRtsCQQivqQ7Qwn7VJp
+sNYjqqjabG1v3/YV3YKjzUr+8yoBkSBrz9NkftQHeLKvDRSV+2MuEnssaqepibckgNctYSzoK8E
3wEx37UlVe4SefBl8xJpQrjTjLDZqa2a7qycmfb7H7WycgyXiSCAoUZhcmTh9kWlbtIgMsyLUKoI
VlN9Qoln2FI9WP2g2evBMgTiaGnFEGqlKQbBvKS1Up074rUQf9tGfzWQELv3v+jGFhHizKZMm5iM
n0r89eIZgl8kRZhYl1oWczf2/Fw5CLI5cKmZw9lSU7yZf54PHYh/UBTzFAhohmtzIZMuZmEYAlFx
YlsQXFve34bSI9t17NvUVuLpMpYHte0YeCptv/KO/K99JyCM42+gLW/2kp8y66e+00mAglzspYQ2
bFh3ie+OOcPPU139jid/i9D1PdO4uuE0HkSuAVNfQLkg+L7+YKNp85RhoMAdw7+4k2dN/SR8Q6w1
qyFOSZCcU89a/FYEL5k/OnL17Mvi46A7lWltBGo3To0fAuiYhScaBve42GhRSus6wq25jRqdgjAB
3141BfNkRmbHobJxUVasUXzhH5IP+pHLeQfBk4SECdvILbvJ5ogDZ+p2IgKdyf7++V01BNEzkR+u
GHTM9frivYq4rbzINU3hcZr6k5VO/0Rm7Bj+1rjtDSSPwwtGfAbjKBCBkF1d29LSRDWZTIvcMAou
Q/E9nY5i97lNjt3wj0ZwIup2JEF5Dqh7olACTo26sF2hpxj9qwvJ5f6X3zAbvv8ciIIp4lFpJXi5
/jlZ2kpjLXaxOxJwHMM6yhTbsvrCLvrgwUIB+XUY0OKTLUqVkZQzsKfFwbnvtP6RpQwcX6s3pwdv
HjQcsARScp7pmYnSZnfz4X1mUgjpsEGNXa9P3hC/+RSb7X4UO1t+yyvFUfJjRi+RiKUzxQCGyMlO
tkLz22xoJqOhKCLSaKDft5RshUo1CRoY8d1cfyRteolit4yPgXrOjXMtcwwFGv1ivJGE3TpS6sNz
VYShPsCK7826D18O/YdvksnHLjGbHc78psXvNtgChqw4rVmlk9o6sCmeh0UE2QW+WGmAtNxQMgen
zERSnc4UdhtHa3YGC6+FMjeekYbCrAa/cBZFZKieZvaJ68kpWniHSqNmGzTnTDsqQgZ5w+gkHWPm
+WBLTbirzMcu+QXOa1eBiFGF59SLN+75TbOT0059i1ceagL+S118uR5oheY1wO+SIPlseea5y6uf
Wn/QMutnWXTO6Hm2MCIx/i+yNk08Hu4vydrCExDOrH9zH3I5gyIIfaZ3eZC62QACURrG8aD5sLDd
t7LizRjqnvExCH5QuFpc6ShSs15Km9RNu8RRyvA8Tm9TGn0W0v/qewAcMPkJ9I5q0fVF7WhYdYGq
s5xZjhjcufGHjUO0diGoezGjTgeFb1mEZaE09YochqlbgVl26l7/6Q0tJI1CtjW9s3bjQZ8x7cLi
8RIsI8A4ARHSlkXmjkcR9oNeP8TjadBdL3xt5YswvpXin992OHhALvB5AESWNHmGYk5pCjDXjTtZ
Q6+mE2xLUM6i/OX+gbipInLLEZbjyYY8WZKXB6Kwcn/M1ShzVeWtOUMKLVLEsr407VNUvVZyufFZ
K/f+ytwiPPOqyJiSMctcUcsZiR+VbtcWzb/hOCAz2lnVg2L6W5LhK2cemyTe1P1RjFpKhutdLXnS
hM1I+ndqk4OmFo42ueEfgzDxIDB7q9wrggWI75dOzfNSQU3qzPVDp4msg4T27hcGTzIyV5F08v7O
vXPUL3wo5vgHvm0a3uaiw+BlZgTJdpq7UTL5T0qohnuvibuLXGfDTpzM+tj74rBrfFpHVSGrh7KS
ZccQdPiR/Xg4qBRMnVxD5KESlPoA4b7CdKpqOUNU6OdyGMSZ2zbYyb2u2VEQ5Y9iWksny+uhEPJR
Kcj0pj1U+KtDaA3jvijG+FxFRfRUl6Fmd+CWvyTSZDgeiwIArseJ+0H2GiOSfaxS1Pi6lg6TUDY7
X5CDB8qpxYNMSfVTPVXQSBtte7y/ZLMLX66YQqcVSUDgq9Qzr31SJfPa8Ie5O6ppelQ8KTsI6L04
mkFZc0gT6dBVRvXFStqtc39bLOZsoAxNJE7nfHYk16aDyVLqVCUDapl1ViWnk+SjOZ370B20Y1xF
u1Kcn7vi0KXt+f5Xr51/higIk7FLt3lhuhDMySybKHd702Rw42sXFq4x++SNt2XNlXy0s3hAZa2V
czQIc9crD0r8JfskqoJteN/MmRez+6fZosacf/dyNz/aW5z/htFTH8RF7lbh32b32kNVaj3EaKEX
nJ77S7jy1FBEAUE3k9nyX4uDkyMvCoTEytxSDtVzZ4ZU+030xvqk+fe+pdVFhN6Nag18kTeaGV6X
5kmW8lFq95QPmmPSHdWjAJqkn5RW/wIqVG9V396ZeJcLSQmY2QtiPrhAFxsnWB2BZyfgIIOdVJz9
MLDN6keovvVya2tJtPfTk6nFBzN3ci/Y9QTcka2dyErtWHjwW4coWw53jfU0ismD3qFQoYEpMN/+
fGmoVxD9sxVz8+n6ChntZIaeFudu1phOMemHuoh3E0V/wewPhVfuxTL4yhTMxrFeO2ZMpEAaR+BE
tW5xzMwylQIlKnLXBJxdd6kTZL9D66eevEXW6/0vXPNPH0wtY8C2yLOqkvHoWqVU+GeYlaSkfzZ1
IHbKJFd7pseRs0vSP2UpnV+uj4YXz/JAsyET6hzHOGSfJ721R+mpKIvdEH5L4l/3P3LthDMFbc7c
JBLzw4v1jJWsnfSuyt3AC+2i/JQzkBl/Es1oL1vhS588i9Ufl5f5PPRzaWXP0FJkb65PDumOXOht
XLiTZNSQ/pSnTEtTW1JK1UkQGH20Og1t2HgSjsEwDacmCPJDaWXwACgTlGt6+GvqrXZXl2pzMqUu
OWVe0Z1k3llPCtLd/QVa89eQh1C/pzvNY7WMnC3Roz7GU+ENVscMTpqezYSxQD8XfHsIqi1o6Vrm
w7Wfq/ywglJUWVysKUlQxfXSwlXM+iD1n+P0e6KdPQ8uiU80/Nv8R2f6u8IE0r5RHHyf3Fi6HrQq
EKsAlozc2iIfaYvMGjnnhdtMxd6LH8nvPzeK5aihuS/l9nMb/4LxQR8ehuq1TFrbukzJ46glDikl
UXH/GIhHIUbroX/okgQ+zAc/slNhi7ZhfYnmcit1dIrpy3neQB1qyxIHfmfnd8egGkhVEyYKkAiY
nKiSk4cAb20P8lCeGk0bX+RoTI+h0lo7GifyxnTxajRhcHsYdZirq0v4gdqWUhsLReGqhb8vpVON
TLt/zoyHTHCmV8UYURt5iX/eP5e33SWuEZoiokyvhoH8pQOmrjM2k5kVrhhKBzDAOUPW/q8kKGzT
1/6tiiF1ysH8O84OcYY6sOk/933v9MXEmyV882HgUUv/VAi/ayW2zU3ygzXHwvAm3WlyNAl4+fUt
LyDP18WhLdy+6P8mvrIcoWbcWjXT5iwXjPIrsQmQphPUvdDm9eH+6ry/ksujzE5Qu4fjZWYAvTbf
mG0mmFlZQEI3wQ5XDimVssj02+8WUfpTX+reDLyfUILhdJ+6roQXx+qU+txEkVzYo+EXj6Ja+38V
WUtDlAPVPQ2yWvRz9wQW0VSJv2/85tmv3/zmGS+LtwFZvpw71iPRLwtV5BzJ40OuIdVeenaUEaz1
/j79rOiPgedMlerAh7LxrK6eYZ5UpNthO8Y/L96BJh5iI7LkwtXT34b3HJgzvfJrUnyfKtOhA7u3
dFsy6xdrK268DeY4vTNB6Uy5MGtOXm9UmdRlZqQc4xBAFVwORvAr3QRCbxlZvKjmkFhUQ/GpsutP
ud291d6z35t2VxW7KDqlyRflu6E9xZQJgcLs8oIcaOPZm1+1680l1wCoQIcfCD3effGdWumpzdgX
7qAmByXt3jpxi51lpTBCXgF1LxUllCm4dNc2YBQVu6FKS1caAycGOp8gkQsa/RymT4EPx5IxOqX4
Nfc2vm1teSn9zOg08JcMb1/bTXPFRLEyK91aswiQg9ZzBE0pmfryN3GY83lYrqPGG4X3IK9Hy+La
VjUILeSBVelm6AuFjfpcoFhoMJIr+Hj3sjgVkfAoexD7Wdll44LOb/2NbRw9zzOJB6Wga9ulN43l
wNiHa4HDY3CVV9IQAx1QU2RbzEIN5Zjvah0Kw6iuk302hJVjjn19zusK3kb05ez7v+g2RGXD52iK
Gjjt+mUe6+EctLEXS1fJ5M/A7l71LmP9jZ+5Np4zNTsZw5ajmPdyuQZz2QajMBxypq/XQJM7RqH7
vHS7OtobAczJenEee5daqVyOyGP6NtV2J4brMBtRqfGmjW9eO2wMh8y1uHkaRV38AKUFCU6LgcOm
t4RFiW4Hic5Di/7H1rfexn5MKX8wNf+UD0X+qEnzKZZg2+7y6e9hiHhZf/t98tsvpIfJqJxK6Z9C
3XJEdbSHOH2sO9XxA4PnXjyO2mkotiAla99ONwARTcJ18YYWq41Lq4yNpHSZzLfFRESxE2aEbGOF
1z4btry5RAfsiZj3+rNjNYFXmYTe1b3uWBeyXYvWv4VanJjJ3d8/wGsui0IM2Jh5Q1V1SbajlqIS
Dq1VuaYn7EuxcMTOdJOmsoeUEszUCW95LkChWcbPenC4b3zFJQNqnbVpgUARuy2eHkrLuQExVwWI
5i3Xf47GxoO+so4k8oxooCTMqNjSXRSymA3i1FYuk4uCTAN8epaTZ38L37FyKEDqgNN5L4jQtLze
rqoelXZqp8pNwL+LyX6EVRW1gvtrtWqEUIqaKn0+oBfXRmrRCJMCvJ07qZVTBrDD0wjtt6ZJVlfs
P1aW9W8x7BpdbVmxKO0ORiI4ovK7lH+YwX+zMx/sLOMBXwzLpMfO1JxND3INv7Kt6FjEW85qpWuL
X6Y9KsPcjMNcFjmFrI36KJc53wl9YggOlI5Ka4rQLLAH24IIEnLA7EhkFXzpOvN4f9fW1/M/1hdH
IwmzuC8RE3JhgHcUpbJB/BHrM9YKz+V9U3OAuHgXZpZ9Rr6ZIZjhHtcHJBvU0MvrpOaA6OJBKYXk
KMgdpJ805pNeKuDPksVZlzB91gHR7O9bXzueCnwZ9Op5k9BMuLYOxiSXciD77li9goQ/JF1kT2O+
YWUl8ZynkICRvBP6g4y/NiNIWd3KelG7ZSgxHVR2h1yRD8gqPGpye7B84alIT9BYnC293UWTctA0
4XT/S1cgJvNvoCv5Tg9Pp+H6N8gGlCOSWdUu9KTfC/NZA3WLlOZ+tBIbPZuWlLvIBFQbZFs26swu
pfJJmJRTUPmHTnuTgq10fDZ4s/ME78R9kLnc8E/5OdK9cPbUriBMxxGheHN8Uaofpv8qiUzbb+zB
6k5/sDbHaB/eZDOIZCEBwuMKTcFgURvbo+6mcr51nteuzpyS/N9XLcOMRBQiYs3abTxbzd4sc7Ib
+Vu26SFuC5psJ01M6tkKpHfLeLYTCzVoGRp0Cc6h2pf3fnCGuMOuJXU/ahuLt/5R/zG2ODthmmup
5mMM9XfL+u6bX2i9KRTf7p/RNV8wd9yYLAc6h7r19R4NZc6jOIyNWxL/i9nPTvvWgXfqh6MYv8n+
Y5x/u2/w9mLOcKs5b7bI95EiWjzlodJNsuYLOVFp6YR9tqu10i5BLINMtcRT/BS15VGLQ1sDLvCn
Y3wQIc5d9XlMBgiMvByuM0ffD+OcUkdifSFgiarGrjv5T9cUiDuUtcynEC7BE7bYOr8ZNXHSdfLk
9nU4++dWPxjeURIelaRDRXgDLXdzyxbW5h3+cMuSWGjjUdQKwEau5LVOr4Z2KW/hK2/xgbMZIuwZ
bMzuWYuDYmSWF3mWWbio0M9zAnrpJEb5MPiiYJNjqJdeiUAfk0idUjPLj7IgC3szaZVDNTaPPGSl
TWWh3wVzy/D+kbq5l/NPAxIzZ7WAipaF8TGJEOaIkI2tQ7KZIjsoeLNEs/tafFb8DWO35Zdra8vA
py01v2prrCUFk1VwhapR46Bb4cS5+SzmnV1RCmqiwObuloZ0uv+tN4HwwvpiG4Smn5JmMgpXEzy4
vvTJc0Kj2OpIzif06p3ACugQKts4Bg0ekeszZRIdmJ3HN5rpcSpOkXbqBAaCzimNDWPjtqzaopA2
EyJKUOssXglxivQ8iATKWcaIgFjpDN6z2T3Vongq8+gNxO9W0rS6hcz3IwWhEyFQ07r+PKUYo9Ya
4tLVGAhnhPKXUX0ue2lfxCgp7SpD2tdj38w9jD1j2O79HbzNo+bFRXCAVwQiQXrL19azEeaWtGIL
AxV28/w3kOhdrjZvgZa7QyQ8dwZKwb3/qk9bbGk3b8q75XlggOE76luL0GvK81TSYr90m1I8NtCz
CD+q2jpCM3S+/41rPgmkgITWBgIoMOhdf2IUVPBqVCT+YoIWoV+aihOYFb1fujMb9/H2QnCbwcrD
XzTTli+L1107dqqZS6WbTMnkDEapE2U0WzppK0eGctk78RN5FU2fxY0QkkTnPTJKN3ir28jOB9Pu
kyPMs2OgOLp3GMqDmb4kwtf7C/nOsnZ9E7HLQQGtz5vCVMD1Sg4N+rVSHZIWVDIN+oAIUhsIcEKx
EI7QCsh03/SI+da43/UMyjNUhm6BZTJVLXbJF9CCEGH5VfGqqMGwrzLxbYKN8zQideX0Yp8eUqE8
lJ5IFKOKr7nqB8/xaCjQeSQ9nARqdwgrU7IFQ6g2Nu4m8oBig9GeuWFHnH7TsJ+msjOVJCClV6p9
VAV7sOmHHObVC/WoFlU6W267/f3lXDsstAYtHWY5OlLLgFwD8xybaUH+PVkgXUUGYptJLDe6TO+U
58tNg04W6D6db4L/hX8RsiqH3CKvXFl79IPkr2GsHcCZM2cuZYZjU0Q7XbCg1Ol3Ipp0vj+9BBNz
Osg7mOFPRU/ZRaZLcqegLhgnn4qeYVj6dUX57f563DoEBSQuE1ZQURPVLt+yWEkLOphp5abx52l4
9L94DLxIG/Oet88zRnjbqXOjqXHDO0HfdJgsk9qN7F3KZnqKws5pA/WB2uTOCjaGe289D8YYmACQ
ynQ8jN7X9yXzLGb/44pCjiE6clyexMgjSNkinl41Q/+FCcC5er8sowcNV0euxcptoLrYTbkZUrFX
xBPjvVsck6vLR7I2SxRA779MZCsFspBBlSq3lh9CS4Sa5YSAuZ34f/nNxuKtXUl6AwyuMz9JyX7h
5MKwLP0IRha3DYVf6UzwHNgBIvIVHWyJmqpY/CWWW9iyVaO0CZhJAEjJJMb1juVT7oN4pvBhtEfP
g8OvC20IfnJHId5IjWPc/rp/6NcWlCfpfw0C4bw26PV6U6STwIIKnvBZs8ofgdTsiqpMbSPtM+as
FXOjHbFqEk5ryhG4A0Kra5OVUfpZNBcCyvis7hMcXCMBkz766eYcz/xXLX0PTGzQTMKAMB+Ya1OQ
oUs0eUjxx+HvkODUidSDHOs7STsHpnYoxVer2iK1X3OrYItIq4gZ4S5ffJ4ZyI0i5WXt0t2lqd/s
pD9ll6NzznzmPNg7lzTpu15/FfqdeaZKQ03M9Bplfw/1KQE5bAV7Jg73gZ85arBVvbiNSzEJFcv7
ODFP8LynH/IqU4gjdayU2g197cH4FuXtUXpNoHyEGuArucjGc7hlbv7zD+ZqP2kNz1NrV6xH24Nh
vSshv4izH5XyLMmPBQny/WuwapCeFH0TIMw3yIzEzw2hLaSacr42HXwzNgkvzPiInG56svqh2ecN
DQUPsZkNN7PmPAll5goATSmytutPNSslguxJZ2Xrdo6cgvrgG1G6y/0m2d3/yLWTOY8kzIPg9MCW
yUUXlMNYeWHjJmNe7ptezmzDx4net7L2jH60Mv+KD3unSJMUi1bUuHri2WGk7dXg1fe/qPDb/BeG
eHNmDAnMfMs2hd50mtV4beNWYunIQrBTui+h9FdjbRlaWTdU0ax5nAKkKOCV6y8KC6uKGyPo0GaP
pr0Yt9mL4fnxnzajGdWah3I0tKdmmODCV3WJ1wd+B10zLvcLmAZ3ChB00oLj/VVbOW9Ue+YRESgR
mNtcZJhpklmVUhiN24WZTT/SZtUUqdvYmxUfDziPOTTESjgMywGrTlS90QrT1g10ZDGFNoucoq9/
d4CqDikjOk9Fr9cbTmP1y6jIEMxQ94BR63qb4iiVpVIIsBn+0wSflPRFCDcykJWzTYJFUwymLebL
zYUJ2PzqwQRY49YizY+k1+SdUIAaa1Hk2dVAXzaWceXkKXTHyRvpksH6tzgTwCGsUQ601s1qqzyM
jT7BWwEz3f0jsbZZ3CEYIeFRouG3OBKaNxmeHvctBQ5oV7zqKZ80R3mVyuJgJtnrfWNrySMjFLi0
dxQYsxTX21QXnRj4oda7Fpq0L0GTajtLqGSXWSXtJJB4OUFpQZZWCvIhEUP5oZP17lDFcKPc/yVr
nw2Qnfk/4pCZjeP6h5RqRP/RiHpXavTsqAoAVitp2OlN9ibr8aeR471xQlfKvUCGKCMxCMnEBTyD
1yatuqhrSxU6V59C3k6QcLtKCsODVcQN/a0if2mbTNwRWwgvvDfFY+pb5NYikGrRELYEOleCzatf
s3h6BKoSQ9frnTs0YrFTEOzed7olONB5ZLshVsKHtlCYcmnr9kHq/C1IxsqbCxyDYAKU5cyBtjBv
lU2Yp2nauxkPrVGZfxv1c5PqztT8nsrpFHjilvLp6gd/sLhw5IwpWeg2YjEJkKjovpdfYq86zXMG
UC0ZT2Pw1/0TtuIuqBgym0h5ie7e8sHNgQJnnp4P7gTDYeb21mB7I0WKLY3QFc+nUuxh6I+R1tuJ
FMXoNA3a6sGNYIxtSygn4ukhk77d/5oVK7TvUJEGukqRaZnmmQCWqkTuRxcRlSckbIedryZ7oam3
OBlWvB6vLbpwYMIYl1tW5sS+8Sf4eiY36nThARruelcWcrkReN1amZvbqODiART+vbiLpd6PJfx7
nSuEOYCzyla3cDi3C4YFmmTkcmDGSe2vb3sZ+ILvexy3eiz3Vgke2jAiB+G7LbcyJ2nXac5siBiI
VjKx3VK5NSYs7aSh6V1xfBaU4KnMocqaote5gyTbxfQ9C/71+p8IMW+8T2tfOCPwdcqbrKW2uFCK
3wUS82CDW40leowN03e505i/7x+8lZ0Ci0vpHWoA2CaXag91J6A+iRCmK/qfiiKy2+mf+wZuPRG7
BHScvx1yeTKA642Sui6q9MwX3crI+30RiSrZvj5cQCztsnTWC0I7Yz/0WrrxGK4ZNqm/kViBJOJN
uDZs1JqUxFMogvY1oac56AP6IYIziE7Y0Y9OtphCV/aLnh87xSAXNbllcyg0vbhXu2Byy6G1xf6k
x509jMf7qzlfnMVpZACA6hZ3eJ7PWFysmGIK1zWd3Hw8pfU/gaIiAPxpLgtr+YapWwfLZDyJPdU0
NM9u2OvGIht6xaomwNrmYUi616nXdz36OoYwne9/1cohVNGOolD6P5yd147cyNKtn4gAvbkly3S1
U7OkljS6IWTpvefTn4/9H+ypYhNFaLAHewQImKhMRkZGRqxYiw2EuXORLVC5rMxQ7ES3SxPLMVox
2FVVWWwc5ZUPRA+G+T6oDXhvL+loPCOB5N0aRNdPeydL3MkvHWOLuGV258UHAmwLPSI+Dw/NUg0x
Diuh8QRFdMt0P06oWSPG7ieoYR4VBcq71NvL4vfbu7fyocB6wbYLLw1EG0uaQfCtXhxrgui2g4aQ
Qp1Cvhj1kx3r5amJLXHjY624II06KH2gp4G9fTlp7UmlqpZ6Kbnpc6VlTmkYB096MIGXDNnWiPqa
LVgkZI0QyDN+CYTIW9kqak+XXGrGYTjs6iF0wjj4UMgP/cfbu/ie2oNJdaZ0oU5WEZqld3UdL5RR
aqMqqWW3ENSjNzwFgg/lU2XrsJoV4o+xtmH8hdlAOqhZ/pR03l4Msv3UF6c2kJ4LvzuInvXl9o9a
iWGXv2nJf9ZqDJzlQyG7cRHup3A3eAdBv2/UY2q+tmqzcUBWGoZz5YvCFyhSvu5yrmkIzInWXSy6
gn6X+KntKZ/CKtlBx2Okz7HwSiOP6abD7TWuHH6uB+RAZrGz99KOYV6pfWNkktukY2D3RjcwZuYp
G9FsxZOurMyH6KJyYqRqZ0x1JLnzunKN4Q2pgSJ/cnx5tJVoAyqxZm3WiiQQ8ChhKOfaWko1KojL
TnJr9IThHZe9J0bphmaX1hsesnL45yfPrKFMgVlbVjZkLS5Ez1clN6yMvRZ1MezKUQclLYjCLNkq
+q74I1UNmWiDAq/CZXe9rlLrs14bPcm1+nrn6f4zg+aR9knqvkkC6jS9e9s1Vt50pHaML8BMRd+O
+tC1vb4y4iRL6IzL1LrK7tOU/1Gyxsmk8aRp+yEXYMGD2TN+tGLrsfOGDad5z3pHfJv7FGgozcns
8sqIjCbRTb/k/KW/xsj/MsL2BdX7SWj0+8JQ7BHoSVwpRzKnQySJ3+thdHy9O5W5C8PVa3gIHosz
U5q3t+X9mNf8szTiPedmzoEXoapNELMoDd71eVPtlASb6ktlulJ/SMx/oijYBxRbaanEv1vLRsK7
q0DNJq8d9J+1+Bs22seIcRbP2vphawGEHwbmEjiZBbPI4nslGXT3wITYL94VI1oUkT/uorCwDaPd
+61pjyrMBMl4rDdVWlbCiEGqQgl2lnWHzOvaVaSyT9TG7GW3bdGM64SuBCgsbCmWrB03hkxgM4Gl
YJ4ju7bS95qUAYqRXbX8PPTRTqsnqgzKwcu2aH5WQsj83wenC+LofSyuo1AJUNmW3WxSdnHq70A0
wFHh2yGsEYW5v+1S69bIkk2ZlJl36PW6Un9QGNTnw6WRaRxKLbT2PtNwhwEOOnugmvBH6IPs7zMJ
BNhgoKGN9AaEvjYa6nocGMYo05j/rGXGDrTqvhWe+qY96tlWQWYFV8btwmuR9Hl+7yxn6NUqaBtE
X2VXEqZ9jgBUC/mB7iv7SRx3DB87nl7c6eGzH363iui+7X8V0l2vMDs/9hsHeM2LqFkwzcvTmDm3
xW4Pei+VkzzJrjmerPpL332KjI/jFlX3qhWVaoIB5IkbZxElpG60jKGBUVSMkhepG56UKs2Pmtn8
8Cx9C/DwHoJMTJqnNeCKomXwbgxl1KM0j4lYblpTlK6OVnwABXzQ6vh+EOuPfnjOup+FtW9a1Z4s
cS8nzS5JDf5s7Ixyiw95Ze2cUHV+TYi82pdiPFPWD1mUJaqbp0dr6GG3SG1t+AQBy+1z8x7LDxbo
0tBik31PU7JkiDGkPgg9WAo/3o0taqjW8Khk8cfRPMMFUEmnTEZ6Y0o+p7WwoSOz8q5hSpNEg3uZ
183y4RkZ3VQAXlPdKfP8fdjk3Z0XVaKTq6C7by93JchemlrCOFDiDMUyGlQ3zcVHYUg+xdB/3Tax
9uXmUQEwXYACeXcuggJsw0UaqqorZo12rmW6r2mfC6cBmdODul2gX7PHJ6TIw6uQmbmFvQx1GK3n
9LjdmO0rrdnpxmuhqTu/2ehBre3dpaH5h1xkoFIrxhHxgL0rYVXIQrs33dtbt+YIHHXwcEQ4gOPz
L7iwYLZV0g1yrbn0aUr0Ow2gshsQm7VjTm3+XxuL7ULQojDEtNIwMOzHwgnqkyXED5JXH0bxVMgg
VKfi2Up27fBiad19W30o2tdePFTMINxe7tqXu/wpiw0VZwbbFIwBN2Syz+XamTc1hL/e2rr1VzeW
S4pEHipqEF3XGztq9cibkY1NEkhsMhS2XuVoo2S6GknIXSjB0b5gPH1hxNLLklljQ3O9tEkSO5Zq
8sxCo+poVN2OYdHh1JtmR4SRm8dGTJSTBJxS8ZhFyFujeDTVYAtfvrrD3M6M/MGvCcz8et1QInlj
CY+Wm8uqbUwPXvCSeJHz3/b3ws6iVBe2oLXEztLcKi7sNPqmQsXVCRvZxtr5o7X4v8UsTkfe+pkf
VBhhIbX6sze30L5ru8VOITIFQyjji4urwLOAjohWpbuB9bOSJlB//0xKy5Pvz1/7PQ2Ct9gIXRp1
1euv4sHO0oVqhp0ArpQa3YQ9Uk/VPo/D8olZm611rVVG5lIjPRbG1gBsLT6PUdRNFYmh7vbiP3IN
jb/xbPQPWZ09J4Hv6FAgxqP+EurHSLdTzbgzm1P3qsawf+yzLWrPlU1GP+//blyE9pb1tVbNpyiD
ZMj1ePqk+VmovJ1RPVvjFvx+xV2uDC18v61aswC4gLvovk1HERLXv7+3cRQqHvOAPungouoZ05gW
J2/+jvJgFxE16drVvPNtZ1kJXTgJD0WKOuBglu0LGCsb0ytaHQ6HI41hOwzOcMluROKVvrNG25nk
WqSRoL8jMOuKJtBGnvBumUTjY695rwJMNruuBF5kJJkIp7EVwIeqasVJ6kzzGE8x5K+ggOLD36+X
WggACSLojPS7PhwKcMkx7xLDlaxXQ0M9Uz+U/6U1A8KD2R6IG2ZqjuUlGPZDXxqNQSX5BJOJIj94
9QaQb83PL00s19H6RSzlmLAUCkeB9L0tvrYJsH1pA0O8ZWh+GV4kDYEUDMwBlIarVP/Egbmbule/
dbt2q/G4ZWd5vQmeLppti536NPXax9Qfn4sw/N2JG3nWmsdf7twiDGuZmXSVlxt4PFN6g10HJrT9
f/6Dm/3rActEOOz7xJPywnAjkeYmalVdeJ96u9tG5i257iVQ0qPlSF5PZwJ3vv40Rtt4ejJaVNsQ
OdsTkWRHj0dlX+WT5YQA2oPQD+4Cs9kq873fwnnQHygk1C9kpMuy16Q0SWvlmeIisecE0QeDTifq
hX+/OqbyoMck94a3bRH+lGhQDE+tFNfsvxsgsnoK7OFj7J2aft/lW8i59wUOXkDcXYwhw9lPenW9
l2JdlZ0hD4pLS5A5sijcy21S79XQ2BWwYU9Nt1ECfu/vGCTe8s/8RFwKB1rDUNGFkRS3H/ZR61Zg
7bPk3re2ZDXf31OzHXok9MEpSS1JkRUfhsWcdpdbAblxeAeatuJLW9jp9dX8a2VxqIqw10DTywqU
Hp2t1ce5ej74kMmMG+FozfVobtKKhsGK2ubi2k3qtIwi2IFcVRCdNG/tMNdsT9+wsr6cf60sMhp/
KEstbVgOPaFDHz9XCmoDUmWX+kZWv7WchZMLAQ/3nMlxF++z2+wclJ9N49vtg7TmAfrMOk4FgBtv
mQ9O4xRqjcJBQh9afYjSsPsw03VsNIfWghHPcabMeSuTIiw+TG61fSJPjeq21kfT/6AxgHi24DQp
5O6jLyilHcrDsJGyrx1a6MzmtwexSFyCVZSyaKMOaQEX0sW9Wf2GfWpK4RDtxh2qlofb27jmE5fG
FhHC9IY6iQoBn5CfivAftTgFyJdrGw6xtiQI++dnJGw5lOau45DQNc2E5pzqyn30WRv2k4WE2qOk
B3cNvYTbK1qz9VaFR1WGAaHlJ1OSMmyJQSqjZGH3Tc9T21d+pU23j4qNvVtxQVwPsAB5pghj/HwM
LpIIWfVH1Rwi3fW9qTr1CdohURJXf7+eOcoxNQJ0iVC3OLUV82FV68ekXVkL0qvT3E6qnFyHBVLw
oh9a6H+9vYErLgH6GZaWuSVMyX/xsbRJjXWgr4ZbcPqga0k1xyi1h4R+u6ON4t1/sAaS7Y3jlWLe
wgGbuIffs8ba2GhwKHU+7codSgZD6wzyZP7QwUVsiXTMK1ikGDOfJGpKsCZx0BZxvW1DZVQnbimh
ZIJZcabUFrJTlJnPuRd9qPytZu9KPJSJIuB8mdOCrHGxxhIldiutNcX1pH6n59/TYHCmYQutvPrd
LqwsvlumNFNZ5sQNebpTOsnOWp/R8Q72j417ZGs5i+2LxCHWIsZwXEmd2kMq5d/1PqHb5ZVb8mQr
j3AAHnwq+ASI8ZK43DmlD/I28lW4dYejOrnCGL6UfveQUStJmmdLceQxt8s4u6vMDgLODwp6jb6D
YNWUJo5WlsrGo29e2zvXYWaFsb6ZAnU5e5jJaSV6hacAwHxqLO/PmMhO+Bzox8lzi5qid9z7/+GE
gBGYO0awukBydh1m4JBgwCgtqMMpsm2I2aGLP6bj7wBGk9tHceW7UsCBeWqm0aTYMse7i3iGCKwh
NgKlnFF4NgWXtkGnb7z+V3z0ysT8Ey5MRNNYRLXS8PqfpvBoZvqJ6l+38yL4BIg2+caKViL0DF+d
ATuwjHOLX5vzux6SFNPj3slD/8Gixm4rmbdFhrO2b7JE7d6A84V4sjgPJsIvYdPFmus3Edl8ROcZ
johNYv2Vi41+B1n1DEGYZWauF1PrJPFjl1HoVvcRQ/RJBqmHkNPRexWH6njbF1b8fMbuMxMNNojO
1mLnUtCyiZpQZvas7sjkkNN3u6b6kY2vdRIcRITW48//weIbD/ysZQGz4PXyCqv3OzXH4ujLr0oQ
xPdtqrzWVWM4jEhwByVhcOpGQWAeFCLZ28bX/BLqEor8bDAiMwvjJcmLJwoNZwzV11T+NrSBnXi1
E1vubUOrH5HBH2S3eJYxmn29Sp3JL12dqOQJTbJvxN+N8t2ozk3bH/p+Y0NXcAk655jyPS4DPFNf
HLbGNKJEiim1md14iPry1ddr9NR+51nqULtyamE41r73QtN949ytbSftdHq9iJEzV7uYWGwBUfq5
NUFHpGcoZiPoKPeeozXWB1MK/9ze0fdCrMguXRpbfLsGYUmG7uE+0iG7DBFC0UVxn2pJ8Wh0kvVT
AsF5Fyqh/mLF3X2XTsWTULfxtxFxtUMgmVNre6SuvlPH8haSbXUf6MfKNInBlS59Ogp6qR/MBEGW
Mv85Nt9kv4UuIP2Wepst2XmVi4uJmgVwKPiXUVRczq5FXln+X2TNR9QNpp0g7bzMuGsaCCElO8hK
G27h382QHmTp++0vsBb/iH4ikHcdFP9SE6Yxp3oEeGO4Zv7sB3CBy/f/5bmnwCoETo9+JSXwRSKQ
aElDRZX6lpc+5CAS263h7NXTQtRhTA5lIOAD87e8uJpGKUvNoUM8RxT8I4DjU2IhXGIKTgwDfOk7
1SCewqp3Iigvb+/fmpcwAEbODT8an24R2Cmq8cKcT0vu7Rm62Em1YTfqPfwMG1FuDtpLH7kw9LYF
F0u0kk6IO2jbXD2AKqFzJO1RkKicCNDhIZxsKRvVoDXHABQBWgsu8Blfer2lrVKNplRYulsUmi1a
OWOwnh1X/6FwB2/Y/8wsx7+lZlL6aMJMUBnmh7SW+ruhH35CV7RxKa6lExBoMwhIOg8AYhFpBGhj
SqqEhtsYvp02kdNXyeHvfYHBUwDoPJWhsZGvt2ycFCZqJ5+zJACg7GsHvEwqQ16RCX8fo3E3uhfM
qfFxlqi1sRgCgXRPdw3xc09iNFUPnmRP2ZYe0MqNd2Vn4QReM0xtGrGipDoZ5tmEuqk10p0hu6PR
bpRrVhzuX1vMFC3uHatvEQGaHU5sFFse7gQTWXD17q8/EXQeMziNBx1jFosFTWPQWdBevAUKqIWU
DDr1YKocqQItXcnGFrXxiteBZ5JwN/qfDEEsUjGrkUzPlHkhl83PXNLBgX68vaDVXbswsFhQ5E+T
6KkYCKV/4uS5VgIuqdNtGysxjkXQ5KeuAM3ssqofQ4BdF2NmuFpzkrQ/xfSIuEIdWxsRbv6piwh3
ZWYRxNVOkYSqZSmJHnp7rcrjo5VSvM1yKXTqevze5q12KvXc+hgkxUa4W2kIgqVhAJGCIat8J0ev
WG3gTdlgulpUO3I33mWdrU6vPA1sU6nuguCjnH5vtXMH4ent7V3BDF+bXoQmuRTKKTQwrWBTUpr7
qpqOUhDvmA/rf2Zq4vjesPcV9S6z0Orxko0K3/ra0fyiMwgRDXwq14GrjyNRLrvYBNCeH9rBvx+T
4J7X6r6hNap6D7IePETzrFVk5uc8/np7/WtnhEuG3Iea6TzafG29TNQYWcTRdOUOzeAkkWMnFMWt
JGvl/qRnY80aMXB+A7y9tsKYQJKnJZjjmYhgqP6J8uTQw5gRQfYUHvr2z+1FrWW2VIBhVCS3YlBg
+eLTIj0WBk8E4wwQdvgYm7s8R0fwDvD7HRSru0avdpP5SeiG16K0KzTROmurAr4WvsF1gP/hUWZx
lV+vOdbQhPVHipxCr+97q7vzya5bf1/o+snfGqBeixIAKnmAYZFG8yISGW2px3VPRz0ZCrTeMzo6
Sa1op1Qu9INsplt301rk470HxIMq4DxYeb24cRR8AQ1g3ikWWAdRKxSbqijqc5G80a5YXRkSsbyG
ZtSDtriZzC5BFLZjZWPX3DW1ASC8zyW79B+DUN+4oFaQ8rjnhbHFWdQagE01qaY7SKEW2f2Y6HeF
lpuxDXAk303i1MF/otY7xQ/zvTSke02OcltpEKv1ctHOJjCsvQLPQu8Z0otZF+V+SErlnjQ/uxPG
KELWr97IgteO8Lw19IZEKMSWTHMBLS+xSnXQFPn4Kiryid3aCNDrJsh4LMg95uGb688dB2U20i3V
3TDRfxdS+W0Uxy1qj7XzMveRwVrPfJnLaSLZj+uhaTT2Xusd2uVH2v8Pg+k5vlQdGznY6Puv+RVV
wfn1QAsCvePrJcGHlYY5TDDulPbSk6YktDtGqz+qcjD+SIahc2/HpFV7cLzNetDccdYiHFjtWOud
RdYYKLqtjdMhrHO7zp9qKzvctrT2sTgvjPaxMHKthROnAnxPQGDJTzsjPICz6RxdL7doyVfXQ7at
zIhx5sMXEaCotTHXizn3yfpjLOenppOdqeB5lFgbKdDqgi5MLfI4UwtDadBp5MAy2u1CaHNsM9W3
eFLWQhpZIg8iDbSctnzjyXPD2g9CIDQe9EKCjiZIYEzdwbS8rbfKlqnFFwIN0tGXmrPtXD/2qW7a
bYimTDJMGwnq2tuc4X0mIukCwBewpFT3imaIdTXiVZS9RN0fwQCwnByT4RAasY1i694KX/wtIMqq
a1ABpWNJ3oog9OJoSVYZWRFGtSK/T9t52Ch/UQP1QdPr83/wda75mWR31sRZuEZQev3YJcCRRDV5
VgKaKmK+cSmsrYZnK1kpWDUmPhdXa5P4emWlg+F2ZXPqreoQef7nIhAfEab7cXs1ayHwwpS+2Lik
N+NyMjEVq/W9pv8OlS9yWx4spk+idMPW2rKg14JzmocfQ6zz31+UNJjYlQopJUrIbfoYhveyz3za
UDoCiJDbq1o5vpTC57kS0j/AJwtv7wy6lKMCfH2osrPWhuJjMI5/PxzE24HiPqQ55NFAF6+XA5pW
GZUqsNyhDo/ZZHFZw//qjELuDHH7O1W8ZMMv1pbFEACOoVA8VJf3VQZ0qGyH3HI1PfldhmnopINg
Obf3biVSMM7IlUj3imvxLdG9+EqpxJ1ohq3lSuDkbTGSfbvWw0+Fqh1vG1pxPeCxFtwvQJ7hO1y4
nmcF5RQolTVrKtfZvVUJBx1jSY7AsPLltq3VRVnUnmeCd/5/4XoklMVoVaPl+u0ZkEsmPcXtRsKy
4t1z+v8/E/NyL/YtjoKQsf6OfbNUh6rvAZ1iiCSyXdhv8dWt7Ryp/Jx9U64jQbw2JQ9hWvYlq+mM
H12k3OevVVLZU/GdFGfjJK2tij41/SUI6ql5Lj5Sj7I3BKyi5RrhY1U/yOXj8EUXf93+OvNJWVQC
4D2DJZ4QAHxiWUhjWFOoTQYY3L7/VoefJfU1tXZ9jdKI/0FWY9iINr7V6gZeGFxkRp3Wa6YvTxaw
CTQ79WQvSl/j6YWRoa6sNw7tmutBF0beB87uPdFU3onSqHma5eqqW/efuvylL7fm4te+EtnX7Nki
yPOljP2kQ6ubwiHndnLvwDWk5aiKqn9k+fvtD7W2FsaqZ6SnxctvSeyWhUndSLVkuV7QxDsQVwUU
mmL6lMnZ8bal1RUxnk42CTkLM5HXLu43lJ4n1cPvlM+iKtl5eE4tEtkNR1iZnwYMTiOEUpdMz/ld
tEsb5HFF0YOfWIsOLL0+mVJTO5UKaV1TBtmjlERfINOr9hQZJqc3euE+y43s2KaS8CEapW6nTsF0
TANF3CtdDLpAgYhHRt/TbjRJ39/elzm7WB6VuenJWCaTsNoS8FOqxjg0DFO4zKM8eZX/kgmPmfcx
6bqjRs1+tP65bW8tnXvrsv5/g0uCB1FgIZLmeW6gyb8sTzLsmZ+y4klJf9YOY4mczoPTI7YrdevB
tOZuYBvmdgT1onfuZk5JPMaKablh/x02J1tofpjF1iNwzdPgKZwxzGSPNP+uPc3oE1MJm8hz09FI
ZnL/+CjFyj8NOr02JfdiI6CuhB4YRmfWSpiFYe2af87FNSH1UEc0AUdV085y+Kds0UANz3oA11C0
4SsrYZU0de5l4icwPi5it1VMAM6KRHAZeN+peXQM0tGRusexY1YkctQYXc5868JY+WZkrCyR3hxD
7ssQUVYCxP2jKrhRLx87MMVeJh+seGNp763MCBEqXdxIbwKc17voS6U2DAUfTbZqtGdUW7E6W1Y3
CkHv861rK4s0slA9yaIb7bl61juemu+CraHk9843W6CJBAs7p3qZEnvijEbpMw/xOCa5v0ICuhOa
p7R7uX2K17frXzOzU144XduLqaeEOT6eCdVDaKnTveRld3nGaPNtS+/dm4oy7Raef/CO4+HXltKw
5rLrZGvGzKee6YjiwaBfH9WRHSsbN+tKHduAshJbTNIwf7Bk7qqUoUmlouD7NIe0/SCOnaOpj2Of
OkJy0OOXRP7k98IhsfKN+tfKtTFbnlks32gulihBUsmiLjS+W17/kKLXSrEzY7KL9FDoR1k5T8Gh
LsFvhOYH7yWrDqKwFwwGrj+IQfxV9cxPVbo1PvD+sPOL2AwRGmO2fzlaG3idpoSUDEHZf8u6wQ51
p8vvCdnDq9wGjr/xnVeOBs2bN1E9ALycwevvTK2iasjmPNdPCCVVBwEvjB1buqkrfjunhHCIMMkC
gff89xd+2wuiP/V9zTajhuzFe9IPRJE/33bZlZ0DF0xEJo/QAEbMS70wkhth3AsCYXIqh4NVO0n3
OQA2xX1TjLtx/Jkav24bXLlTEVyiXGbQgYKhalkikZRebbKmElzeqUO1LwVpVoIFu4yk9dQMP5C2
j2QbAG76SaDO3ToleCrkmerG+vuG5ezAcLXNlXwUjRaL1+quRHFaE1wp1WjCleX3AS31jSflyuQw
VuZQzVuF/si7V8TYDdaYKyzYTGxZTk+qke2YU7WV0XSs5pBk+7p5MpX4AxjSQysAoO/3tzd9zZVg
lATqCvAetsTFQotqjDXPMgRXKL7W5osyZlAj/nXSyvOSwRCdCij6K8t32dS3Uj9JqX+OfLjD9V1c
PFlT5LTxRlK2tpZLO4sga6AhWzd64p+DCETIWN6X8/RBsRFeV0L51WoWl0Y4lbWv6TGriSaKk/cz
a4Om2xlSfN3Wzq16iDEzYBPGqaotp0DLgUkKlLr985T/kyj7RN1FknmHQt+Lpp6CItlF1YuWlPbg
QrhwaodyC5iychNrsI6SbFLzQJtjEdB6QZNzb1L98/x8FxRY1ZRnIwmOmwM3a+EGaS7gV4Ck5xTm
OtxYaWYaQVgF5+ZlDO/r8PdQPTQF+m/+d6gIPDHc6vbOad71kwF23X8NLtPAbNIqtRKb4JzpOtK7
v0sh2mfzAj2kasXHXEJ6KTwXSVRvpLrv3yoYpriDpA0vX/Lr65XO9XqjnTAcV8UhNjXuwy897YdR
pRb8ZKIddPuIr33CS3uLN2PepARIow7OVivZ9ehOsWcjKTtugjXXTgZ3H09Twjd/WCys1GRlqLM+
OMvxnTZ+KeqHQP/Zm7ldGY9gCMh5cv9JrudxKmn6NmQfawFSru4YlhsBZy0QXP6QxYqNMBABqcrB
ueoeEv9bLX8Ohg33WTeBWtYsz2XI8vz3F7djYkXDFMhKcC7wk8aTHTHO7abbqtiu+Qp1YegreKcw
YLJYydDKSmTpcPA0wU7Kvw1F+VlK76JzYzTfY/PT3zvKpbHFWUcRqor7xgzI00zyCfUhll4Y/pbr
LcbVNY+8NLS4dMpUomNdG8E5DONdMf6W4LtTa4l35RaL+3L/wH5z78xwS97DFp/r+jMZDadZ8aAz
L7O9FYmHWtoV5QEcyi6Y9pa3cTW8y7yX5hZ3QyupEQD3uHdVIjVFbznbScGPyfjp62dZl3bm+GsM
D1q40UFdHjx6zczNkw++TQmg2Hu9SrnQQk3zFNGdqvKQCGpkq2Z/rgYhdfI6PjWh+Oe2p6wZJK3m
CT13LEBoXxtMparq9DiVgEJZdplBOil+NprY9rTQ6UJ/I4CtWSOrpgYxE8Byw19bk/vcgI+gkNwh
DjNHq40fXiYevMr82nYj4ivqVva3vIsMjvU8QgJ5OI91ytfXBtH/yusCTKs7ibEDj/hjpkyfRSG/
Z0rXQYblRSm9fVNuaQDNn+nyRlqYXTadxtDw9THGLNXMP1YQO5ZYf7794bZMLEJ0xLQp74nAc/tY
vk+T5kCrYX/bxDIyzm0zkIUUBjlGTOEtvlZV+EHRGqF/tvz0MBkW/LnSXVh9uW3l/Se6tjL7zEX8
hVo+7LyEnFIcYHZHMzBTLCeVPiZJfAp4fDbWEy2Aj7eNbi1tjjYXRpMw9eSuwajSMk3igyDKoTCX
Nk7zvEHXbsDSZqZO4ENAIoxFfWqM1akYNKyoWW0rFVzHde/07X0SbbXzV9cDcz1cfpT4QOxer6fX
snaoi8w/a1AVZhazzuVu86Z896zDIajizP1aDhQly4WVUihEUx0U/9wPBghGX7Brg4Gc5KU+ZHHw
NgcUS3qyY47Svf293ns7lnEvEkoKEnBfXa8PGlW1zlqLnQzklLQDxYghUo3DbSsru8hDkXyOLICJ
zGVpT89UH6pjj/xKzk7MFdqN5J9ifYPAa8UrrqwsjpUvBHIc0Bw8S6aJiO5rod8HTXEQyo3xtndP
jvlzURnlycHrn5f/vNwLJx+UIlLUlJRD8b7HbXow4RbRMrcY/pTVc1p/a0XJHrVTP4CA7Y51+rfD
wm/2Kf+BzWFTmSi4tg9uEWiTn4XcX9Iu0MJdNryOHwFDbuXFa99tBlvOMEh4Hpb027KfmrUVkONH
3nTMOuNJ7IQ7Q3257R1r342BDJPKLy1qKlDXyxlAg5hJMIRnSQuZdjagFP5QiyDaio3i26ohU+RZ
wYQdg0uL4IRcS2W05hieNfNYJ/ppEPeBWDjG4G2ULdZOFQKnFDKhAJm5ehYr8ks/zjoxPHtK8M3z
09iWRMgTb2/bu1RqpmDX3rob7B5euLipGNzLhCwr4nPavqajC1HabpKaU6IezDg/mJXvTJBP8rjY
wl+/lTyu4++MrON/KPC+nejr9cntKJq+okTnWcRdgzVuMo+iztTZh0GY7kojPBqF04YPqlEfxKbc
VcnXKlK31v/+c4LPn9/dNODePOf6V2RqXwiR4SdnPwVAerLyU+ydh7Z9DLv4DhrOOHPgPDXi4mgG
RysbPljBXQ6/LUFh43u/PyezLA8Ei+ho4MVL/tVKDZkJ78b0PCY/leKX1e3LfiPoLDM8PjZT5TNg
BGgPok6LmBMEiZbLVZ6ePU2zhfKhsCUk7rSniGrjbb9aWwyUV3TtkZinh7p444yR16RtX6bnvoWW
z7vTc8jQ1C3KupWPN6+EVJVGLYCvxcVTTU0FUbKUngPko1WKtHLyQ/TKl3T8dXs5K5crxL9s2Pzq
5oG4LCYYYSH6oyenZxjwnRCVm/ZrkzG+G9/nbe1IY+ToKgmSt4W1eMcnOX+yS8OLl+nk6+YoRBjW
i3PQl3aXv4bqfTGoxyQtnLgTdgX/ih14lhVCdzv+IS3T62NjnW9vwfKJ9/ZDKBbPlEtgP5TFF4Xq
AGDbpKfnsmttP/Jtv/+U9yedw6sa0OqlGx60au8ttwXXCWRrsXAjSEyDBz/HQRpf1aJRKzspsspJ
y0E/9YoUMayYJYcoV7u72ytdOyU8uKyZ2YJLegmxS/JOGJjPhoxGbe/1hCzX2JniLjTVL4MwbBhb
C4MwTFhcJXM5Bw6D6wBUJlpVVmgOcVJSrns6zh/UqAh3beHtIqEvnLQJm4OWqsh1WYFwzE0jefTK
vjpJeRrc+c0Y78whSzagCWvbT4dpJivmUkXh5/pn9UxpZGNZZOfKyh5VT3tN9eSkJN5pLLznMvtQ
RcJWV3XV1w0GQhiq5mlDW+3apibVwdCGenY2pOfha9AfO4XoO5RHulelf+zKwM67F924l6Xanvvj
8efkvtjiuZnv1cW9RC8CQPas4AHOYeHoOUTppu9l+bnyAflPSmnupS4a/0O0RzVGn8WmkF18m9K5
SP8UDRnxScRKwBUbyr/QxVE3PuGb6yxWQslilk2d8Xogta73s+4buaewkJ0n0bKpZ6vCV+RV+p/q
0RwRdyh2qncnB6KN1G6l3yfJd3gx+gcPSrP0z5h/zZ6Z9JyGfd8ce14UmnxoRftvG/aEFTYAURFA
eAwDqYtj3ghtlA0Sgz56NB7Hpv5VqPBMBdVWhe/d2NOboTfONv4ES8jCoadUa6VM7TIelSr6woW5
CyPRAQW4b7V78UcRfi5owBWaE3s7YbM/unJT0W5jMAc+kNn6/PcXnxst7KnPAiqyIhwF5vPUPwvS
fRx+vx25Vm5dQM9k8xbVuFkE6dpKqFvxCCSIQ+sJJPKx3ZTxLgq2Mvq3ct7CsSiSzo9MZk+ZcVok
jWJmeYIQcFD96a4uAlvwP3RUnWsLtvJ430dPVXGMpp4XWu5Y5jkLD7X/HeoLdMBTOzTvo9cw/OAP
h2ZwpKK1E2s4ZuYj6o/3Qr+Rrq+cZjJ/6pJMnJNeLfmkwqY3YoJudk5yeAw0kymOtoiHjTRy7fMC
BGGiHiVdRizmX3HxeQtrmIZOV7Nz2X/3EZYPYenLJ/g7/9z+wO/LMUBaZmoncNkQvSxH90UUu8y4
SfJzaXy0gIiF9R9ktf4faV/WJCcPLPuLiGBfXqHpbTZPM2N7/EJ4PDZICBBiEfDrbzJxz3U3zWnC
3w2HHX7qQlupVJWVGQxAoXjvkj3L2F65hhcuwwuLM59M+4bRFEn3kwsOkarYVLTY8OyPXuWbTlmT
dFs8pOAlAFgROEIglGYbWEuN3BhNWZ6GIaClxFJ9LZ0vXl1D76oJEmJ/zdqD6Ey8yc3niqy8/Zce
Q7jvJ14CeH9gQec+ggFugzQDIq2S+6DI91WSPsRut60c5Yvkw4+ihMJR273kfe3HYz2uXApLmxWn
CvlXVAARgMwcdjqQuEsHxk+FGivbuqmKb0OtqCtP5QUrEwsZGG/x2MBVNzu9np0yyqqMn/qqdkLp
jv0hp0JbCWwWtipe/Qht8HJ1EcLN5rJW7MpzOpOfWvM7Sx5JoexiVdtrRIPiqBM4ErXj7h8RU/Ct
QOIA0gS8MK48e3YMRVXaotXK6pRnjQvi5dIIus5co5paOBIwgN2Bpnskoz6FNM4OOxvTIlGUujqh
1/pFZSFJur2TyIDYv/NqxX0tePQLW7N7g5vUrUq8fk/WgMLXaN6l9XC0PLmy868XC5teRUoI0Hsg
eOa4KQtCg6SuCnFSzW3b9sbe1CtzK3p6pJQ/6kT8aBpV3zpuutZsch1nwjKIzqZACEjYOWiB4SAM
kG0QpyE/lhQPGO8RmQ6FZhvDO6nxWvfzwkDxa8Cu4KWNGse8iUugfKV5rGhOmqzugH95cusfGbkj
FLkO2/1RktBYDT2uz5v3KT6FkBZvOTROXF4OUki9cmraYDjc2g6STqLUwGfdvhquryAPPX2T6g7a
7YAwme2UzhYF05jdnoTzy/MUHw0aAcu+Fvra035pCgH1Bg//RIqHS/VyOJ7MKuJwqz1RQ9uoBFIe
SC8fu5oFRyiM/ck4ZOHMend7dAvpUjBKQ8cLSFy8v/H30mopC7vOsqY5WbnxVDYeEEvGwesSH3WB
KrXuR0L8LKPf2yzd2DHZdPSRsnrFcy6kAaavmCSDpyogHgeXX5GPjNC4LZsT6Go3dh/iJvNbFtbD
m2k8aorql2UXVEDTroz+2g1c2p3W5MzlQCWxkhIyQ6f2j3Q3rulnyomjQX/cWI/pVycc0rBH4cLw
vSJw1t4RC9fihfU5p3yejBZuRVhXifpTdB9S7pLE9HutDuFmh3oP4gz0u29M3Iq3B37taqdCBgSA
AFHFe3DOitQDLOPQTsBy8WFZB10eMo5iV+uPdR3eNvWZX7sMai9tzV4ioJvKMoTo2GET/8KOx0+N
+bWQ6IwEMzHo+oZK8fn7myGfijpBQuA+936hPiVk2K9ss7VRz16g5oCSb510zUlPuwPEuiCgs2PW
z1x37weTrBhbCOancSMXC9+E+Zy/EsGM64DQKG9O3Gb6h2tI9Yh0izf4Y6mKP+3YShGQIW7GMEO/
aOu7MVW1QyZEUW7NTrbhGNOcf6ka1EiS3DLf64Jy5pOeOVGZFzpHr2cmrXC0dfJsUqHXG/CGZspO
UxnPd2lpteqhr21q3LlKkT4RQxZrNJ6L7gOZDKTSQG+NnMbMaRGAdSHGOTan5juk6Ew/edbDPLvr
+1+juqdV6zsHUW0ybSWgW3DKyH7qAAwAHgy87nxPcUmzNh1wbknLAm7Hsd/qRb7vnbj75uRxclrZ
xCocwdUmPjM43zpZUQoPxAEn2ld+Tqq9DoSEox8yp9w0yJnl/dfcHANlra9g4Y5D/hy4X/yL/OCc
jgHHhLlc05sTyXUjyJJM+lY3rskrLblBgFbhf8FviffP7BJQrEY0qsPaU5XfNeQt1n/r/yzgAxgg
nul/bcxcvBMnjpqA3/1kW9/V7lSxYydCGZbVvURnZX0HiEL9avvtnV4/iOpnQthuZQ2nvThfw/Mv
mDn7Qpdj0sqsRRR7TJP2QdQQuBO/0wwtcGFz5xrNnZDtS5OtcSItLSIyFNiuUx8hmA8ubxme1rqn
iKo9KaOrRiW1Sh/g3Pj19vgWreDJjTzypGbszYaHrvMEEs2iPVlWqR6YLqqDhcaxFeCYPu30+Syi
qxMN2WDYgXLybDCp0TUtJ3p7kgRdVRbpMzCm9e0PU9rpZuS0vedCGZ/QlOIEqaEVd4YdI3GhuRC0
Iw7UZMek2eARrj6ifY6ipJi7B9YXULFNR7mtFbRamXpcfa0yjz2W6tjuZULWYPXXAQewvBMkFclo
lGqvCEMHxOpmTdzulCs8/TAqlgaFFNqXUiba/VhD2Ri0UgztlyCURY87H5ujBia1X7eX7Orc4Svw
LkAeEcR9YNSbxZat4XT1QJk8mZlxIDkkW9Pk0DRrhARXO2Myg32BpJIBMaV5LVJJB2Ba9Fbi6Fns
e+I2dh/wUgLOfHs4V1750w7yoeAInLIpMydpKEWWyEHIUwV22w0z8j9FBzYckw2g0ifl5ra1xckD
b8z/WJtGfRa76dS1igQBxMn2ijjwbKaEIwOvpsDLfvtfTKFqMfWrIac8u+WKrBJ9XNXyhAy2X+nx
keXdxiHjShlxeZ3+mpndahVQGNQANcUpda0XdC/GR73z0pUn6eK0oQETJHr65JNnboKoreQk7TBt
VOwKrQ/tShylq4W3p2xxL/w1M0fNtJ6ZuR2aoE6N/rvpjtIbgo5Gld6v2FkZjjFbGicbuaVYWBoX
PW8O0u+0bn27WVMkm7zahddD4gNnCPkzwC3QkDO7IbmX6SSLe3lSaZW+lU4MNq9UxJ0vVUhamoDT
bmKiDxvoH6zBBxdGCEYKFIvQCgw8ydzhMg7eWCdn/alV6sBleBjZIoTssX97wZZGCPIweAp16guf
w4BSjWDWtLJH9iXk5kmvB5+wXgtEiqG1LhC1+b+C84GUh041/AQwe6jFzkt0Oq9B06OPPTACRu5X
oi19R6W/SVoCxt43w/72CBe25IW52c3lCsPoqC37k5Ry6zlj7TfoRPV5nPcbK3ZXLsqFwwwuEWwY
4ALQx3aFZ2l0URip2p8Klu9NtduhGvOvSLtp/s5MzI6y2eoSlCx6f7LZN7OWm1p5yMyfcbzG4b24
A//a+bxMzzxtIVoAWHWjP2XsGziaQy2D8po3/Ltjgn9FZAHRCCAB5kzhXktdp24cbEBwXRvNh1a/
xuNKHL80knMbsxnjbdrLolT6U18PQVplQSuQyoy/3t5okzOYOwtwRX7iXpD1njuLQuFAwYp0OOFx
p0ZpA8JshGR0X3EtDxVB9Ec7HuRKjnbp/KIzF3lT1KgACZuGfrZIlde0LVq1ehQ+TVtuUEnKcWbT
ahi2IzHFL8sh5rey7PlWpkpcH24PeSmgApgA6C1giKHoYE2H79y8Mo5KrmBmJRKb7rhXjHuLIW/T
Hbpu9KVOT62192Rw2+zSTKOegWz7ZzJ8njeyLdAJUEmHk9meTAUqzmi0bX9I+yjTl9uWlpwH8u02
Ohkmfdh5wwTJUNZIvbQ/OR5iRTcW27jMbN8pczUwYnOtfLu0ms7Ur+QhTJ0Sc5fT6eTZIAvFGE5D
YtQnr5Y98S0q7G7rpcMI2S/hGr0/JANYpWO7TNYqJksTixsHpB3Ax2NVZ9eqycZMKzp9PI1c3MuK
bNzc26Mv9zdT+jf40TUXc2UPD3nTAqMvWH1QX5hPb6ea6KQBAuaUQpNwgF4gmK0C0b0r6a+i+PmP
SznZQqoRegQoNSAovpxbzRgBNlJcvESJ3BbAOaQ9xEC65KDrK9vz+lTAFConkCWALCdQH7NDWWay
c2pDdCfbbkNbPmC77sy437bxB3O4n7RI4qTkpbXXqIWnMVy4IBO5+ClnAKAJ8slXuKoct10m0UXB
eBL05N1Nj+gqChju8LcutnbtP8d7aAbDFYGGNKAvQIAxi/0ZiLrGsiDqSWj3HMTWccqf9Z5uS7bW
9X51Ej8tgYocbBmQnpoPzUWXnchKqoJn4Rv41aphRxPd56sB0cIUgj8WsHIdL3ZUL2dHINFI30OJ
VkWfm/PI9Sa0c4pEnF85wm/Av8h7+l7mK1HD0uDOjc6eAFoCxDA6JtVTUgNrnh7U5APnfzDe//kI
oCkSFbCJrALP+FkoRIsmbcE0pJ7SD1VtfZ1+tfUqGIyVW+HKi8GBAYUD5S6IgCKAnl0KHIzDUstq
7cTT9E0fTL8pN7mpPZppd5/pQZuu8ahcp9RRwUdbD8Tv8BZFHDEbWNJpiWr0pnnCadyOzRAYpbVz
mRcUOvOpooMHsg/UlkeViiwl+XV7Wq+RVqDynjQgMasTPeP8cQX9R6W07NE9NXW7a9LHAuzHhQB8
Iw9LNfLIH96/0fG52FXGnpIstO0fyhf3X9VQcF2g8OfCv6ElB98yO4veUEBihdnxiSkCRNJ2odxJ
5CEwF9paWu/ab0+90ZhvdEcj4vlMgp9d+8QdpuKYnka5CraOe095QgFuSHgQZ68rczt99aVLw6xi
J2HD4gK+eoRLtBDkztCSyKiZdUyS6ruURHvMBjCRWIWSf/OYrm0G1WBBzdTxUGn2Uw1tq2NWNEhC
KWt8slexJFCryAYAUIE3IfCMM99ucQPlOg3f07lPdfciCxlmjrFdGfVV4nnCxgIwCeQekDYg4bi8
rLiuxYi8OxL14I5txxcnj6CyDiq3MNP/lFyEut750Oa8bfbq8TJZhTLXZ1sIbq/ZDlL1xCl1hrFl
VRJagxk0VrH5/zMx8w2mpWSl0jYkArOMHxsfJF1TB77am5+wYlzyiBBRlJ4LRRGo2NqZDgsUnnsC
RG1SB+SsVeOeIEzwI9eTlfzNlfOeGZztCMZS4McSzBoUv/3cS45Ufxf2d5t3K4aWth7udWDEkGfD
9T5bnpoIlulWTyKCjs1NZ8eKzxBhBNJV/xlP+Tmmv6amnXJ2wAEX1pW8hKmBRYPiQkMi9hGdriQf
rv32ZAahJtLWk8uaX+p2nmT9qMc4TOrvpNR2dto817nxQFB+Zfxg/JTgBwCbx2PmrNVCr2tYM9uz
O5fFhtBBvkUi0wlGFhB3w7daG4j4vVIeKgh+ZYek83sLpf+VM7CwYUCyh46nCciD8tlsHRNhEVvr
cLhVB/0R1XDyzN7zWaE9o0NvDV24sGmAzgBuFU4E0L25MeD0lEwSrKQwWBLgdXFSLFbsOtdYGdXC
uUNyfUIyIJU59aJcbplCugwfgrXUnqw2qswQ4kZEhPm4YmdxQAAMoE0BdSvM36UdZjmpURCFRIjg
9or3CuEE6morWYmrKBDBLCj1EZMB+wEYzWz/t0kr0lYwGkFXfqT3BOrvinaiGvDimd/zZmOsNV8s
W5yoW/A0wStltilqalVgHcxp1LVH7xtnz0ASo2/YrELd2ikft73wmrHZ8AoxKA1Fy1xEUy/kMeLo
xA2cfuMoUe6hSc5FkLamcL902DGnf0c485OdJWjLKEaYxIAimi+V6vdopDfA1m30YRb/TuRW4NVr
rfXpXOMgP1fzr+XZpcNsZqj9gNXUfkHU8NABvK28VskQ0ea+6xO4UidwuzTw6GNbdyvR8DSXFwHM
zPh0bs5cqcm6Ss0F5ho8akXIeDeGpERj/+0VvX5zTmamXDE69lBUmkcMIucQoqcFjUByaNq+7uxY
eSA69MhDAQXq8U6uOO/FPXRmcLacPG2sPFNgUMQPEyrQiiRCfQ2PanBplC+Uku3tIS65TYDNAJIG
4Sr6hmYGFa0rwRKA/SP5Yy+3WvGH/RDlipHpR65W68zIbKtURkKHpKxpFFd6vm1H+z3VhQbEBgAA
t4ezdAFhxSZZKKQLJiz75cYo0BJSVzgUUYOCqOYch218MO7b+tWyjwn9VYn98CIy6Hb0anDb9Gfl
6nqUf03PRunUulUYvKGR2z/F7Hdt3xlNUFfoBkr8Qb2r9Y2oftkv7U/aBmb9NTFTP/7F+ODX1bPl
fTPdLeVrIpjLy/v3m2bnJM/BpAoxCLgHqsQbq8pAxo2q3EbxzEgZ1xikVqdgdo0gRwP+fqeEC6zT
rTAl/DzrgJ1/T6zuS9MQuEN0KwWcH/s/KdUO0t332pZmeyiv8hLY+xHu+dkwDi1LN7eXZ9Fj/N0Y
8wZwC9lwyy6nT7MEupYHQTa1iRLnbSvXCK3JY4AeacoXTfzu0wE/c0xK2ipN0qA8Z+eh6j3GA9uV
3UtpCH/Qt5X3yg5UvEII645/uPXd0IKj4wC6E+3t9ncsr8Tf75h7LnRZ9K1q4siBkaMcA2vbFlCc
fWD2gFPxlNuPNt00vPZ1awOBB78voc3VJaHp3Gf1sxLvW+Un2uXM08pnXWUxLqdnHs/QbuQGszE9
XZe+QbGwqPdDumfVE4LEmpXPZlsFo82Pgu8z75dO36B2RLQTElODAU6m1vTTeM+HbVFtmEWAzHhI
crCKC+fOkD5zhzAna+m/Red1NpOzGIIZA2DWro6Ca5yM26F2e9+sYhE0jlyTlboiTUSpYXJaU3kS
7gvSP5e7h+UCdUMHLqQwEp+WeUDy5ACEj+FtuLpv0hH5lhdj3NpNMLqdH+cvQzL1x5p5UCOycRo/
T1Z20uIdeP5NMxcCfIql8KZC1OYqu3p8M0ElQyjZlMq4NZpfGXN93v1A6mt7e68suvJzwzNnIg19
NKsGWzhN7soiMkrqG+TJqSDo8lSSLZLa8VHyDXfuyVpf+1LYfW56doq5rAyHjjDNVeUblkKhyX3O
ITz53dXX2tuXHNOZrc/5P/MYNhcebfAnElDQMVXi92s7eOkSOLcwe0SYJkXXYosVzPVhzwb9kIPC
ewSJvOqkK70Ay7sFRBvgXp46B+c9g+PoNKLqJI1qcD0zcJVsOoff8TDWhZ+1e2X8PthrQlbX/anT
sTkzOjuiio0yRI2CdKR3uT9wSLPuhR6IFwi0DscyIT7eGMBMVeWzo3yt85WNuuQgzq1PC3y2gEVf
M0ev+ym6cctdgtfaxutNeHZoDq1dL9P7eR5jnNuahTcpuouLMp3u8/LOHoNcfdBUtCLm4Irzlf6+
kyRIxBMaBdSVwGra8bcMzzyT1jv9mA0wnDr73vhT4QnlBb2fNfGOOB/Oy+2zv3RNnA9z5nMyxbME
R+QdkeJRQHWNtjJIjB9xx4M0GRFXbW7bWx4d8PJ4y8PzztWaul7RFXQpw+8erOoA7FxnBlzu8mbj
RoZYy5Isnni8tJF6Rfsuck6XGwao5DYXsUsj9Ep7viHJ6I8WnhS3x/TZ43O1ZGdmZv5TJ+irsAgu
LsqeUsPXxq1TPbXtEcfFN3tfWr/NeGsooV345ZD6BkQl1gTSr5P408k8+4aZI+25x0aL4hskRIx3
xp2m+SoUmwNefxMfxhe+sbNHpr24/FgrBUoaax36n5wq//skgEjmcq6TtCMKazXcXiqS18fktSt8
y31t0ZCe7yq+NbN9k50yee8+l9/AoOEpR8JAJgK2hE6nu9whfq1/IdWbdE80H3b/X2sEuNDl5xWs
bavYw+fl6o7Rbdc+ps2ubd7HbAvqBuFux/hZye4btTuoyrihY+e71RoCfDGJAGIkNGxiU07MCZdf
wXQI2qiJTiLvLqPI2ulDaJKP3Lkvmh9UtGhx1DbCDa3u7fbwly4mA4As0DEDlI1L49Iub4Y0r4oa
CVGLorH6Sc1fQagagHVoxXstnbhzQ7OjQNjYAFxUIX3dS58TGVju19tDWfJY5xZmGz3uKstpagwl
s6B0C9jzKO8z9iTpe1VsrW4NhrpoDkwXkMXDox0tjJczl2vEVCw5kKjRqgAUCJs4Y35eD5vYsWhQ
gnBkY1CxctEtLRcaxKEWNJHwAMtwaVQjeSFtiWQkZXFgd3cQQm+SZ9tbcf6LMYQJVCUYb1AMQnR9
aQeVKbMbDOQk7KxVEeop/YbopHwVRNzr4DZ6BlPx4OdV5d0bGmu+mJlFD7eXc5q/uds4/4RpKs7u
dK92DSVvKY0cbWOKxk/bQ1cMfuHeKeZ/2JtAGKAaZyJdD3LyS1Ot2vSFWuFhmriVe8y5sHw8jZWV
G27xYeogLJsSWlCSmbfQOHVX4kJAEOgMUZccZfUVm9IY/1S/C0AqzGetzXzyMVpb+h6rG+ntYx7K
J/f99rwuHcTzr5gdk3LQgLysEVgniWrv7BK6mIXK1vCXi7lJ4ERQSgWwAXTFszkdW7uLa4qQjKWh
4ShB3+mhpdwp5ZcYzzfLDSr3AUo2zUevrgVKn3Xp+dY5tz3bOs3YS0d4Uwagfyqg4RU3yrEt80MO
mnn12Kl2wDOKLo03nf8iHQsGbZtBcUJBXv/Q1e+Dhb7AvaUd6hIE/e0miX8qnB4yje5NtEsmuXKg
6BMg3e72yvwvc4YoGugaYLLmc2bbrBDNgBhI5mHSvJfqwzhaewXMObE/fk2zA+lAfMW3ztfbhqe1
uJ4vIDtNtHlPutCX+78ZPa9WcddGdWrWPmceeqyMtNoNimFvb5ta3H2TIsH/NaVfmrKZRDpKjjTq
gfALQY817rmmrbivaQvfGs/sMdJB3trxGhWPEa7t0R0jhsBOMj9N4ihOfsbSDZ3EDW8PbPEGh+Dj
/xvZNPIzf9UB766rORbPBeFgEluBBeYFx8AjpCWbxIAuB9AL9niP7keVDpvb1pdW0DXR045AD/W/
efTMbMDbpEQ8a/Z9G+qlVWyVLFU2GbX/VVFuSpAgQgHbD5hmcfPNxqkAb116jTflBHJwLLdH0m1A
KRmqnR0mxfN/GBfaf+CY0dGL9P/lpCKzVNkDTbPIiNPaRxl1CIisQXtUjGtPgsUpPDM184tmMaCA
mOdZVDXM3mV45IRZlpCtmrvDyn2z6KBQfPufYc25ZYFpZQZglixKM24l28YVDfMTr3barSDdWD3E
oybz4ahYSBoEqjRM7ksiwVUI6n4rzFBKICFHp6SxN2icaYecO7IALQrrtI1OaNLeJUZhVEErHSV/
dpKSiD+amlZI2Nh6vxvQq1T6ViHs4c6VOhhZEruvq71QeS1AhqBCwgKy9KUbxAnwYtbK+JduQgQx
iLWB1gK+ad6wW40ZwwlsWCTcD80WR3DYh7EJWrQ+UyOl/F1D1jtVkHRj4307FA+ShGb2UsgYIsK/
eyWKrQ+P1B+399pCQGfgxYuWAQBTrCvCi8KTrOl5kkfmRLONLu1CLbY2G0KPb6HM4XP5dtvgwo5D
RQvBHHCbUIaaq6GUKXTl9Y7kUQMu2yB1nd8pT39aWr52ZBfn+9zS9CVnvsmScQwVRVgajjLbt+UO
qcp4eDXKcgP171J5KEIFDw4rjEG889VVv1lyT7sN5a+3R/y/fAjQh2iWgNjv/KbJ3YI7PK/yqBcP
vR5mfcDUPvQgdv6qfxenqgqLZ6gRUnSlqoPPyKnQ/bSHatjp9ocsBJdTMfH/fcfsGhJONdJKKfMI
Hc2+N2y06g6Fj7EPkjXmiqUywATzmnrzJinEOT63YSaaDO0Gcx9/EQfbfeRt0G9UCO+0vngTXaDJ
X83XpD8WaM8zwrL9UnW+tnPEdvxRrMGUljIS+JpPHt5JF3QuwpcXY8f0Cl/THnvGgzF+65S73EUa
d+D7RrlDISi13kz7qW8hV9TVPlPI0UpXOMeWEstodQOhN9DgaHmbFyGaMesVzejyCDqKP8cCHaSu
8J0uZJaf040OEQ8tMpU39H9Iw1nxPtMFNYsOJgI93JRgkQOscJaPUNNOFNwc84i7GUpR9V0O3rPb
22spksNFjD4g3Flgh5sTeVlsqKHYo2LRx6PNA/Ck1sgM3qd2YH0Vrx5ECpxQWCupyWsHBlwHruYJ
p4Lc7zyTodeVQ01zEBED24ahZr6XbpE5b7HPcuKDoT1cGeU1mg/sQ0gzGxNJCqjEZnGjJU03B+6z
iVxySFH/aEG6fC+l6Ts93yjZAQ3zg7WCYJli98vVg00wH00v4ImQexbb1SDzqMqybCKTWncaBQ7d
Sz9EZ2w7nf+5Pb7rjQKaJ7A84RGMaFX/dGZnXjPuc5O4Fm+ipFbvQT6J+IOshPzXfujSxCzocKks
uD1UTeSgL5fVHPnOfVWBRFJDRW3l0K0MZ84vXgyZ3VoEtvrGPCUs2xrxGiJlzcRsQ6jcpqXWTsMB
gZqVWD5Nvt1ek+s9jsVHgIuePvyLBuDLmyyt47LqLIY14UPs61q7qcGIPaId12JlSCv5x1PFCop9
zebsskA50ET3at5EeUwDw64OA/pmi/xLA6B+26EUaO5vD3JpGtEChPacSSMNer2Xg6QGdQqzwDRa
42CHg0MtX9jq99tGlrbeXyNoc7o0okn8ZNLgIFm1GSpjZHkdroMo74J2TSFt6cyem5otmsw4irsj
DpJb/+Lgfq/Z9lVZZUZetuKg5A+lCJzZmWfQzCqtCYGVsVc2Od8RzdgKg7437RpL5Jqlaf3OHIPn
pbQv9aaJysIr/FhPTgTMAKjxfVWqcqUr8jpInBp0gQtEDyHE8+bYZauBUj21hiYaqmRTpKh8a+8j
LpDbm2HhwprMYBnAtzBBJ2ZbTkpr5NoIM6l4SKCDqOkiVLziwF3iO2moO8ljGhtBmRjfLT6GfdL/
czCMD5ja0YCHR5fhXKyQJDn6qAq1iVj2VnoYJrtP0jUEyuJknhmZTvrZwtktmN/yVMMoPWWbyvSO
KfJLrqyqWU1u+/KSAnUe7n60imAfIt13aSdOPKV1zBgbJP8d4y0DsHCAUqwKHLWgIKTNfTb+hpIK
0n85oGUh7fKwLZGSKumTlZWBToagIi98TFc8y6eTv/VlsxlA4asirXDgPxFybhSxiU8CWKg/8Rjm
j85eagDEbJxX59HqtvaHG7lx7Vtm1K7s6mvngwlCzQERMei6kMu+nKC2MQs37jvgaTMvSPUvva7d
sfwIbm7LXs27Tv55PmZQnoFGBG0hyGnPxqwoijXUJm8nIM5I/CE/iOxn6YXWj6T6iYjYB6pCyX+j
4XNllNd+HOVMtD1+apOD2Wd+u/MefVwOUMOp88Oy70T2vnJqJ8c5G9lEo4MnJDK66AyY3UwCVNsl
M2kXNbXsbF+IxP02uMIR+y5DOeQ+b12P7PB/711T3NbYmLk7Or6dVc5eV1CF3dz+oOvzhTaLiesV
0SdQ2XOaBDUbk8yN0z5CskIjG3RLgTZpsFW+Ad3tWl/QtReGMah8gHUaDdZAe832kJJriV4VfaQw
djDzoQ64BsfR037w+2ItGFwcGuRU0UWCAgx85aW1uB/L1q15H6E0px4HO7Yfe1M1DmCwoV/+wyyi
exRyR4AiIdqdmSK2moGDGAMb0GIMTDjb61Zp3BkxoMy3TS3OITqeJl2uKZyenUPhEtBlx3of0ZLU
fqLvp4QUoHl92FrDGN42tgASmfp/8epHvWwCRM7mEBUYifiQD5HaK94XL7Fr6EpbCTqQ0fjpjUHi
DDz7gswjAzdUIrZO3jjiSCqHvfO2A+jXKWPW+2XDm9eM5Ooa59D1bOD7UJ5BzycoC5059svQEjZC
sXmI7MFq/E7RPUDcZBWmhjMGHFzGKw+2BXtI/IC0Hg+2qYFxFrE4Y+IolaEMUQUI8B36YIajDSsg
Ba7Ji2rKVTWZa7eLlh0bbYyoWaKT4ZMN6ez+s3JqtJlhDoA93LPmjtU77Ru1f/Ri1wNq6JqnHnQI
ja8eOE0DlQtf9s8i/ajMtVaRhQTA5ZfMDu/IbSvhvQGoehIa7Z390+YPOp7L1U+6hWymWlg+23nt
08+VLXj9ZL20O9vwIPVSRuTjhqj1vnOohWT7etzm8RYp+m/JrzWSrqUFBqB7QplAkRO0SJcn2egg
eJ7XxRiRTEfRoSQDgELxk0eq2O/0Uqzsp4UaBAJEbF9EHNA9hvzCpT1SN2zAlTBGraFvbPI7I371
Eh/eRm3fdm4AElp3e3tCp3W6vIHQeormOgORDhomvdndOnhaTQypjgiF7XpLVcq3g9OsgQemX7ll
ZTaPFfNSsNV0Y+SKMhBavCv5rn3IDMC371yPrrz3lk4J1FVAxIq3F66z2a3KGlZQjXtj5LlJ/qgi
NvZZ41QHTamNXW2WUUdpefgP83hmc7ZynSakhE+CTbWjqI3yfpdXpbv/L1ZQeUBGA2CTK0gy4kto
VRLk2HWzeWDu+F2iRLtiZGnTT5wHHh6viHnmXq3PoJjQqkjk602fPCSas9Vj48Qct9gMBEK5t4d0
fS9jA6KzHdxPUwF/fqcg/6SUMc/VaAQ5qC/dtvmFaS4eoaZWrd1fS87DRipoYlkAscOcpzHpzNGs
Y3eMRlCCHXrIaaBgUZcBJKuHoMjU5GvXIG3tSF4+VoINR0d69kpwsDi7qFBA7wmafgigL4/4hLLU
HIn3+ojE15FmbuMTox1A/Wchkh7dj9vTu3i+XSBzUJK2YG22L8dMz8FCiW5vp+vr7Zhrqu8Krqw4
riUrgOGhj8+Z6FaMmRexckWvLJmCTdCRz0WWVSB4bk//PpJzG7OJq7xWcQjD3s9yRfNJ1yRB563C
HpY8FQJycLgYYKpAEHe5PE7mFK6R97DSgYgM7Q71neMO3iHuJ3pPFQJqmVt7oUgcdEaaArCaZLB9
LU6GsBplFlpE8baylsLXqmHctIpNXhJusiBlEGK+PSNLRwethkgWA+4ODbHZXYhKTFV4ua4C9hLH
G3B/ol+1QV9xS1kW/RdTYIJGHRf8K3M6H0gTFUmdeSpEhtsh0FnavZY1CIqtAfW226YW9xLkYcC8
NDXh2rNkU29ZhLDawF5S2+RxhC54aOqN+l9205mV2R3RiNxwCDx2pLutuU1bXh5s1pq722NZXKFJ
bxyV0ikFNNuzrs76LrMTLdJy6J5QcFWGfNTpI9Iw9soRXKgMAXTy15Y1Ob+z2JCbKHVSxVWjHK9o
pPBdUXT3Wj+Ucp8Yo9redwMxBl+px06Adb3Kh71BPNSxNHCPoajFrBZpITC1Qw7BqhO/ERY6XUqT
qo3/X2bFASOMCipzMMJffmmrlq3S/B/Srmy3bWBZftEAHO585SbJkhfaSuzkhcjKfR9ySH79rfEF
zpUoQkTORYA8xIGbs/X0dFdX0VAC2jurHygztI9J4l0Aym1rI2cuJngZeIAVFPgFBOkAhi2OCJAA
Rs2sjALUIX8ZZ+1n28ivsfYWUWA0ET2L0iTbCKnWFh09zeKOscBoslSZbmN1bsYONnkrRFO0psfb
I459lBe3mHLXIh1wlAlRXR3sGsurekI4MNCqpm9xWtrJkenuGHpD57d8IyZYO5SXhsTPLzZXGIYZ
GC4rsZHLlyJOnDwqNpItKxcjrieUNpHjAcvNknOJq+JlKXZF1EUPJet2KZoebY0XjlF9ub8B1+Js
cGXAZaItVTGwO66HMw1tbI0DhiOBgs2Ro8HVWQzB+LEdn0y1JQ5LKn5irao6oWY+6lCCfC+IUm/M
6gq2G9kBgIURq2KvQFf1+jvqHL050ZhSlDF1O6ryx1FFK5b8tTVzG9hOp3lQGbplI9nldXwsJv2p
y3uvz4fnoqoOpIzGjaO5cl6uPmhx/dVtZREui/MSQ+ou8eW8OoaYhX7idsYn0Bud1C3s08reEiVB
jB7uAG+shSs2x1qV4qSDzahw1fRFAn/q/fVeH9X/WVCup3nEk8uChiBK0m0c+jlKMtb41vPkSzu0
eLEnkGMNT421RU68li+5Gtlim81IZdZ5y+jbVP7Ws3fyFFlImMzTOZXUXZUmyIRAsD1xLKXx0B7y
BO2PxNog4lupDGBywfoO9neE2daSu62cS8TUBD4CuAUlBMEk4U5maCAYpoDElAVybeFDqjM/pKNu
l6lyUsYtOi6xbRZu+OobFtvK6HCjWBPuwRaE1z8kIuHlVw5D/z4OiJRmcJCdeDbI7lyU3YY3XnUr
F8NfXME6N0uaiOEbAGES8xeiV0c1fs75v+dOxTxDVR01EAXRy2Ibt2ECHlsI7Lzp7KQqb6Tz1WmD
aGXF3V+ZWOzjYZDzfOIN3IX+Kw9tsEvIxY+Im7hfDvdPzPqs/d9gFjuXFVzjuo6dW8zOMBd7zSzs
Sq+eIVFw39AKouh62hY3NILAqY4knM0e+cEmO7SFr3eqo6h/ZBTLSMxdSh2SKi9zVvijuasH/ox0
VqtO/jTo72qh/NES6ff9r1p1GBdrKabn4rqjeCzRQsNEm/RbnLhQdLHV+YEn3zvyXNJnJX67b28F
r49ZQO4H+jjIuoOw7tpg2adJiqQBLvLBbkMb3RtT/UP/Xci2Kdtt/dptwZrW3cKFxcXVU1SzNI1i
3rs49OqmsY3Z2tVZkEzRTiU/quzEe3lXV1Jld8NXjW3kaFad/oX5hUfoi2aK9bAXKCGr3cUmTe0u
alLv/ryuHhiUJZFdAGsKbtrraWUElFzExDZWwfo5gT+9N2WP0G9FHbts/rhvTPyyGyd3YWyxhlHP
6mS2MKN1VX/v+rx0zJRSu8jz7L+5zy4sLdaOG5PBpxGWZo15hRZkptcq+04/gda6rmcHuZoNi6v+
4MLiYrmsghcpN2DRGMqdGe6n4aMrAKUf/PtzKH7PvTlceGu1lWmufS5YW9jxG093EoOMhxrZWdK4
tNgSitpYs2VCLRzVNGMaxgW12Q5MimoIgWppI7LdMrJ40Ra0SsIpwS6UueUBnJFZsx1KX+7P3MoK
oSSryCLTg7fmMnwuuKX0IWgP36q21U4WAKOvYaVJP+OxTd2IW9q/57FEjRwQaETrlrIE8qipYrK4
gb3B2E3acUTnNZFLfyLG/v7A1nzjlaXFxcotqWqRMKNo2PWgTttY1C7Lx9RVm29d/gxsDTKv/x4G
I2dmaODWFS+4ZVcd5CzoWEGx7K0uZ36Q2jp/Beiw9C28wzzWS/Mr4WpEQWITy4doVLeYKld2jFDq
QTMTGLLAY7pwJWTImV4hQfLWJTXgja2XM8g/TszbmNotOwtHUlhGVSsV7KD67Gpx9Nw3phuZ80Oj
PNSMOhnYIrRCIzY6W55rbh3MLHuQ4myX4UlCp60GmpVr92rYCy9TQKAjirmGYUfzOVIfaDU/JmD3
nqhyTHLV6UrJI+mWJNTqybmY7IXPSbMEpY8KVnne+0yP/BDt5xloHNkwbUz4xnx/bvWLuGIkVWoZ
nFL0HCY2V+cPo3uaVfAxbKyrCAQXbvRyIj/fvxd2hiHlkFvAkKTib2F8DG3+ABpXe6YVOJ4QZuVk
H8Ovol7hV+jGQ2LX0bN6Y7Abq/kZgVx8hNZVQ4WUO30jRW0nXHswx/ZJTfWjxgbw6PQHCJp4TNma
47XHPQaPIrWQxkWVdHF4mnTQG1QcMMmxCaITvHgSwLKBixuhoY5D5cxzZRea4YyK5HTWFh3UWiIO
BHoyQA0CCnUD0basTGPNYNK3sufQgEgfOTqhJWV4mjsdKWu+Q2UeD2r92M0ntcveplS152Svk9nu
twhRV9fg4lvERrlYg3akbKQpNoKS+1xKnQ5MWK4xeSmYt0CTkf03l4IA96L8BtrE5VNeikiTdzrB
g3f81igOn32q2mW/ETvKwuPfbO8LM4tRddTsSg5K0Lcy7wCzLxKo1NYti8H9kQ4EvdbQ6HJSjrYY
9EmGTqGNtd2xmnuKWVluZ87ZA9gmwh2YhkZvkKdviTFCJ9LqwoeiL1RvlmcGnsVqdpNOHZ6iAt2D
90/oSvgr0mmCDBQMk1Rb+ByORICuqpH8loXNM2urt6g3tzhL1pwNiO0EMkTAi5a9GomZ9oNBU8yS
Pk37RImMg9lBqhnloC1A5RocABlU4HnB/YA85LLPqwLFWkeTWn4zMuU7mtbQd7Pj8pOspLZmvWWJ
7ObSj7hB3jDrPG2sIqcEgOv+nN4E++CtRBYU+TzcmAJTdL3XgVmfw8TourOk1baEtlA1Cd1Q+Vvr
kRvJr/eN3QSqJsBLyF6j+wHlROheXBsjCZlUSobuPGT1G2nkIBkrP6pZb9cg+yVzjX0vcWl33+qt
bxFm0bEuqBgF2+8iyR81hM+FMnbnbp58kw27Oj+1WYCDhry+z6aPNj/V0jli3kCHHe9AxLFTtS2u
j09yzqsDiM8AdB8wKiE/hIbF69FnXRrzybS685x8mZ+h4wc9gHzYGb0darbqTbuIeEZ56v9CSHmq
j4nuF9Trg7r2Yu0BSioSt5tTTHeg4uyzExRCaOH245Hmdk+eu7ctPteVnYHGHZSSEEsh4bssOBT9
3EQWsKlnYNpGvXJ6+d2A6hmt4CvgNTbW6ObyFfU4iLSCnASdlig7XE9O0008BOq3O6dDvTfK9lxm
39D1i5ZEtmNRdKoyNAdQDc2k/C8jf3rznefU3fiIGxcpPkIFagWNaSb+LPZnGjJ5ILXenTPAwoGa
PShNGkSBVrmpKjsTA/cUtKOswQsbbtiZRD82PmBlzgVyBu05qH6B0138/OLmCROw75tlws5q+h5y
BmodMFMoj5be2Ub9XGfxYfzatQdeP9Z5tG9j8PwprhZ9JDRzalnd6Dq5TcViPlBvUtD4ijcLyFOv
PwdJba1vCoWdFVDFtcoJ2B0S7UbEROB7rixQuPV/k3Gnpy+NNNpmUXuZIm+8A8WcL06NAmlbCdh2
cX6Witw6B/MQOGv6c1Q11E6tSbHRvDk6GzMvhnJjBi2JiiCjVCB8dj1U1DYmSaJDfwb5ZRc5ReZl
5tdEeTIa8Cmdw8qVKrfvf29Yvd1w1ifFPJYc2w7qcQurVtpnUorSGtRW5sKfnqbRUcfB1rQjREZx
D9q6PY77eTOmvtloQtPaxDsJnOQ4bcsuTBAyMHlMBustrs6m/NgQMOu335L6MUeC/f4gbxYQ6jlI
7opuTwj1oSfweowzjWel1xryZsix3aQ/iy3949ux4MCi/Qt8+Vg5QM6uDWgNShVtOyRnhdW2onW2
WfuQsHfg3RwabQlBrllD+RUESmg9R7FyESirBI0CeCfAmgkgFopt1Tf5XQWl4haF0KohsRsBo8PO
X/rfXJ2GqmRKcpbNRogPFOcaz8xm3yQbx/wm3IWsN7wNiojI9uHZvjjlPR7tmkGS9Gy8gYHcjtXc
q0JmN8TJUVqRZG9sNk7b2tB01HEE6QOwL58X9oWb01OAmHUph0V7QmLYcFR0PtfHrH27v/Vu4g2M
zBD+C9BA+I7lzujUSdfLjKVnDY8ps4ztzkHJ2zZowA/51n25agwbHd2VYHw2DXHWLwY1coZ9nqjp
eegtOzX3rJ9d1tA9aK4EsVCxBca4eYFjcKjQA3OOWBXM+At7splZBRma7Fx1+qEE6XkVHnRinMjW
y+H2bbiwJO7ui5G1fYO7coQlwLwUP2r8pvdD45g3O9UlCFY+pC1g4NbYFkc6bq1aIWWNsfWzncYv
/fg0JKO9lU+/LSXjpkcqTsKiIQ5Gc8b1yJIiK2mVkfQsG27bH4v8HHEXoWisZLYyJCC2lu1pPg5k
z3fZG9Lt9Z/Ocu9v0tux4htEGxJOIFyyLl4kF7MrzTzWKEmysz7tW+M5TI5h8yjTn/et3B45uF9s
TECeEISiXnJtJc8jDr2BMTvHxA8f1acu20+hUIj/V+yI4P5HbR5RPtjc8dy8tlPXQ9KCirc8E7Tj
zmag5I/a9Kz2jtV+EeTg6cbs3bzXFvYWs1eTwRg1Ffak8Ekecldpjom6hcQVH30VHOB+AQwG8BRk
OhCgLo5aokeTYrRSfO7anxJ9r7eij5VBoFsa/gnSCbiLl1RMQ2lVA4DU8Vkzfo/shZS7JNxK2t++
guBwgdowATcESg/F++uVQTBXkrCu0jONXqsxt830heaP0rSrtN+m7FdnNTqO3ytneLWGwkHG5/4G
XM4hjhfCe7x+0ISOnp0bSvyZJx1EzqpzBMqhTANiZKuxYDmL/2sBHEIYIKwsL8ysGpt6nNLqXM25
O7JTEc4gU9gIR9eMwOuCLwMpbtE4cT2LjZVhN+hSdTa0BIWP341+SLPd/alasQEiJGhNQ0UNb/Nl
yBuVJGsqQtqzRB/T3LIl1IyiLQb/NSMILlDl+2z6MBfbIVPygg6QtT4n9JCi/SGLd0Aw2/dHcrvo
uJtE5IfAGt3yy9nScqttgLdEdsEAi22a6wQccXnu/f+sLIYi9aTklQQragyMd2VX6IW6b+Hm8GCa
MBCBFUTYDID8wn1qlZmkXQgTPX2YVYAxLF+XHV2f7egFTOqTz5yhciAXQxS7KQ9luQFiWJ1I0VQJ
/g541mW8TjM905So6M7jwCy7MJoCspcT3RrmuhmULFG+gfTVMlMC4p1wmiIkaFrqShrYKB1weEMJ
Tu5sJL3lDyn7Pszf+86NB5duMTksL0Ixx8jTCCg02nWQir4+WtCeRHI4RH6kntq9Jr2HeupN8tcu
3dqVt1v/2pCYhYsblyIJOonC7JmVeOmp1B7qF23rEK9NpejTE+AsNJotu1LiudKKgtbsDE6M+BXt
g5Y7z3G3v78xb5JKn5OGCiUoKUCBgfD9eiwzL0YuQXD6DM2Piv003sfuITQ+WOwb76nq0BiOvvOz
xu7oriQzqBYsT3Gl8vekNDavTmDf043qlGTEhVCCg04TtKIWFv51fu2jXTX+0SYoJEPordpbW5rc
a3OkC3VVpBfgJZb6unUPEuGGSP1Z6n8MEGehfKvlam1PIZ2iCYQIKN508fOLpQZfuGqMadaf4y7N
H0ZWlYe2NFvQmVsWWhZo426shwgFLkMFsR6IJYUmJerJyJ1dG5TabtasvugRzdmZeUwN5Ilepdi3
EDsTmyBNHhRf5p1en0F52H+UmV3heWBzw23ASO+qnce+KOmR/mVg4pN/Wq4MGoRTOLnxVuT0+fC+
96mLuZHHQSJyWPVnXuymbIfSRiX9RO4jah2hxRN02oNVBAV/burZVvgRGk6J9LOGjgIErBEgA8qg
kI/ZdLJHo3Ut3Z2s1wEVk8xTgRtRH7jsF9wh/G99aLlNS5uSXZs9V5kHSRor8yhIZyH+Eb6knc3r
zgnRE4D/mHf28Ccrdv3JrL1Z95VD8iuNkqMJXCsou8Zwy+mtLJmAUCIqgW8HQ9fy/du2Bdo9JvhW
45BL0q9E7x/V9/SHQfa65ZctO5N+L01u+s/EptgsojkAyQtcKXDrwlFd7E6lSvJQwJHPXAPUppub
72pqfUhp9Ggls7SxNW8gAcIapERBbgqmL/HcX1hL26TsdfhXWckBiz13WufWkuoaCMv1j1R5huZB
t03yKzzQYpuByUHEtSKZcSPhxo2kVsmABB5YKBPbMn05jVz2Bf2fYD4DZIt6CHGe1XojiFrxLXjt
yELvF5JPaJe+Hi04CQu1laL+TLTHSo7ApryVoLmp34gJvTSxOEAkbkx5HkN2buiuxiTGJfob490Q
+Rl5qJ0KwrA2/znsIv71vpf5rALfzKmIP5GWRRll2XADYjYwqKlxf64Vz8idcNflT8U+k44FdPhk
O3yWGk/ivzesijjq1ioEiUQ3LdRGFneNSaSwVDr4NvprPOjAPkS2+l3yVMVPokPmhNILnU4ghO/f
1PzcdzZxZYdlGw/MlctbVHH+8xELB8s7SFLHOraTmffci9EW5vBEwbNFr9/vj3d1B4kGMCQKTbQO
LyxZ0WjJVa2hAALaiupRaplz38ANSxo2kAh3RN8UAPw3gttpiZp3CdLmM2secSXHervT0i+t+qVt
5j0bvao6141t5cjFobtf2gNTDkF6O0YxpnpoixDtd+W+Kn2IqNz/srWtffVlIp1w4Zl63ioUGjJI
h6d7uTlqyPoPL7H8rcxcdX4Kid98Y4/zQ57+vG/4ZotRVOmQWxXQQ7jkZWawNWPO+kZpAlS/rMyv
dUdWo9d+eoHyiUd5CDzPVn76NrZHdlC0UWIFgF7FilyPNYk6dVT1ugti8hxNQWgRd1SfS2bYaGab
3kFfpuinqvcVDuVEFy1JUv/n/qhvavMmPgHvfhXNjaCnQybo+hOq2ozjxGJd0BsAOdiEOZP0PYde
cVxJPtWIoxu4l5+S6ZA3ByN2m+JFJn/nCaD4oXm2oE/7OyK2AqU3srEgy6zm55eh8gP+KdQulZv4
UmN9iyp1Fyhd7A7qqSF/WXfm0wfTrb0SbrVS3JxuMRG6CtVypFCR0l/cxSDiJ0Droa0J1LWOGh+t
MXH07uX+dN/u7oUVERFc7O4KwOx8AvdnwIu/BhtsxgzXGhoX2iE6gVh05qfyvgwLp+n35fxlTJKN
87W+4BfjXLhSdNBoWgSwRQCm0zQudwZh4PEqHYNMh26uXJo4alZDrdAusm/fxuakZt8Z+wLUpRfG
blg9qNDQtNIX1PxoVG48KlYXQUgBoQipgYB2cSAqMBIlejp3wYwcTR/tx7Bz8i0lvTUjCMxRbENb
NqjdF0Z600xaZoRdMJjkJwjs231mzDna/awtYNftGwnLDd12ZL/E4UIx4Hq5O6WPGaQEWDBI7Lue
hF40Ps5J5zJ1J0fQn1IRzh6psi8Lt1Neh/5VGR+0fp+8NMc0nHZ1wU4zWGshMo/qyPfEST2O6jso
DYbmUA27yrA5UH/gw2+2Ulqr+0RctiI7DGXVJWVQNWa6OVsGCzJCjxnXPMIhFRxPr0mk22qlOoX5
Qrq/IRYqRvthYfxErGl3yQtPUHYocjvLffmjj1yL1W6uSi7Brr5/mlZctuighAo58spgQ1j4LkbT
SNNbzoLYGYrHHrlDMr4qUzDoDi1/8M2aqdgYV1EIVlOk7VGUQIrshm4ngbPCSyHqg/4vY4DF6Lb1
WoSv0wsfWxtRwD7R/rFlGD4QiWyKhkgQ5Iqc2fX+GRXkzksNrCB4QMwgWeOxZ0Vy5nTbOkYiZFwM
TnhaA68R4JsQvl6bkiqrjek0jwEQEm4tQzTNipyq2ffRRofTyvG7MiR+fuEC6SBHbc2kMRjYzshr
m6UP/bSFCL6JoMTEXYxmESCbXYf7rsNoePYepT/rcCMOvp0twInE0ZbQEavD0vUgVLnPMwPMS0FV
JdUu1ursyDheauY8VajnyJF7f6vfXobIUQCCgNcawAjmMsM8g0B6yOR2DKLE2LPnHAj7MOy8Auxh
4HZt7SjdgqTcziCywJCyQQM5ZCFwyK5HOKjAUw+SPAa5aUUeaB+A6S+hDXF/XJ/UbNfbTqYUrxlk
m4VOw9JDTmhjjs1Ew0QOjXFo88L0kQyWHS7VmdtDjnQ/EpLt8xZAlG4q/w5mP3nJaAx2VIyRB3Bz
ZA9tNvhI7keemY35TonQknP/M8Vgb75StLqKxySIPBbbKRm0xGqUeAqsmtuWlThSASI5brom99NN
dsC1qYeL+Y+1xdR3kAfQ5AkB4dBUbtRpe7UrNyrvawMCFRwogQ3QyYId+np1J7yMe65mU6CgnhB+
STRso0dd+SrR1/sz98lxtJw6MCCB2wVUE0AYLVxYlocgISn6KYjryo/z71Lrm6S2U+aMz+2LEY2+
Zb7HJnebkTrx9D1JX4tol0KXh7qQE8iHX9q3MjFsU0Djxo0Y89YXAQ73mSZFSzYyIotp4IZRWFPD
p6DJolOiIZ9uNeiajct846paW1JUJU28uJAVwBG+nm+96g2ZEzYFs8meIrXdy0X85f5Mr5oAXgLT
jHwSDF2bMIjadyrHWGIaI5YvqYbBSPPGQG4TAAJBiCoabggBfFn2p06VTptW16agCkHlF8Iv7CKD
MrdFZ74Ti85rLemGfUni1immqfP0USseWNt2TsFSecN/rC0gHi6GDJkXoHCWFDF5zqu6TekUaJ3x
rGHj5H3xDJTx7v7crrh7PAmBTQdIHUDpZV0szw3sDV2aggSixCUgetlcem37Y9oC4a+dS0EphcsF
KlH6MgCGKJouN0o2B92Q/mkzyy3xF4gGC1eerTO0Ibdyc7cxFB67FwYXJ4AxOVJMHsFgz3acpg6t
f6nlOZcOSW3L5i9l8O5P5eoGAl8RdpGOejOc/vU+ndGJVBSo9gRF+kDBkSjThxA6JfbA7AjvzUj9
PYHiY5qjZ1D9Hboy2t//gLVzAkoU9P4gGwlGejEjF/EHT2mjoOlqDgwjn51WieodkZUtLbob5k/g
q6mBop0gtTLw1Fgcx6mNSdEkBl71RrantTtMbpvYMnPDQrfTN8XYoZ0JYPhdTdDI2TeuMstHAGw7
5LeT7DvX92nRPLRMebs//NtkrPgw4CPQc0YB/rvpPJM71pYaPmwkz3r9ivyEExNPhiDtF6X2E+07
30pnrR1STAQqRUCuCRqR6xmXVbAgZKoy4/REHgkVH4WRQ5lvEROsHVIBukK3F7gZQHO6MCOX1phL
8xyM45ADTJZS5CWaFjTiwDHz+Pf9eVyJyBAJA1KN1A028pIomMV1Zo0skgJaMWlXJdkXMycaOGcV
1P/LtNgVLTW8AQIxGx54ZTZhGK1uKmCAYMVaRAeFVCi0TmHYgnBFo+k+1P78eDJe/n18yLaKLgGB
Dfo8xhfHZAKvkhpW1RS0mW/pf1C3dFopyABnk8xzt9VIuuKGwOAkNogCGrObZoAoriWeWu0UGFLu
GXGEWiD03Ex3QiO7JL2WNfLZ4fnfR4gAXtR+Bfn3ElsjtzP6LCEQG7RQ21WDiaDfwtNK9Dj5Q7oB
3lhzB+g+AKwC2n8Ca7PYnOAFMQqzUadgsgzP6KvnipeuNqZ+mOqHLD+lxGtRjOIvWsJ35cy+Ejxi
w9+W/iRpToLsazCZv/v51/0pWDkyV1+1iGshCsEJSXCZjxHQbuZwkFPuckDuwYG9EUKvnZfLCVhs
29DEppV6vM4jWc3truxtWY5+I4luW9hTKcfktxsmVy5TwQaMni4F3Tk3t/ZURtB2nBP4HSYFYbSr
Q8mz4sOQ/9R07/5Erh1K0bUjw/XAAy0FoUI6Z0OrVHOAOm+/56E5+UTFgyZV5uZw39RK1hjVfYwJ
GogYF1hrr/1cNeldLM31HGQQ9JG/Ftmf3PjFns3UTeYn1n7NyXtZH1nhouDOjyzd3be/NlRcnyia
A22HAtfCm0sm6TjY0TCr6pjtwADyy0zmyJs76DHet7TmFJA7g48Tjy7k5a8HKsdGY00U9wYfneJV
eaumZ+U4ywnArX4Ub23Q1XFdWFts0Hac64hU+hxoDbcZ2qRnM/GaPtp4eclrZw4veDRpok6PpNUi
/mATwswItKiBOrig6wCjl1UHlvWtbGvoWSb2XHupth9I6/D0d9u5Id742Uuo2Gn20HSHRk7t9BRB
TEaen7TxnNQmqH6MR31Lu2btwCK7Bh0OQA/xPF+sczg26mhq4RwAUCLZSqu89Gi+d4aspY4VQ4Ws
Q6ezU5nsv8h1AG6EvANSbeBU/ZzAi5unmbq6M9COEhgfGVr85c41IyBYoOE9usX7/S22suiIFcCb
iYgIUJklpj4jfTThCSMFoLSwPBoXINlhVeK1fb7FHvX5pl68hFHF0FR4iU85HDHhF+NKU4tz3eA0
MI3orOdS4VYh4r98pLIzT60EvUbASMeWpP4864U3azP1+1Yq9hEc2WubjOUp0xMQ8PR6djQRw/nG
MHBfSZLIbnOrf0xltXTNnLanOqtMr2z7OrdnPaQfygCdOiQwFQ/Fy+Iln6T4dYwj05byoXLzPoo3
vNTKLgeuWTzLkIlDXWWxy+ueNWncl0pQ9aeCtY/F9GJChwJP5I0X4Jo7vLS09EdgN6saqCwpQWH4
c1sCSzIjRmm9uKz2NHkycjSYDImTxSDHi/z0+xQeewibGiP5dn8vrTwsREsjXjYSuFiR7r9e3x6l
nday8CESLd1ORc52C1lwgxrHmbgyIbbzxRZipJhHq8yUINOOevVktJVNEEsI6hdjhNThkyG5FKnB
fDoxHcSPrZ2nQpQ+TF//m7EiqEdIg0tvCa+kWZd1TG+UQJPISSGDY2TJxkNlfTr/Y2K5rvIA4GNe
wEQy9I4GRSXgku4PYuUppAAbbInCLyTDbjapMrb1bJZEDbrxMOp/O/Wd2er0pw/94lcD5hn/vr1b
ZwNzAHMiwS6cwJImomPy3MZaqQXYKH5SPo/FXsq3CLRupw2y0pKhAJqBHCKglNdbBHofnZ6hVy3g
sc7sqWTouEbdwL0/FHF8r30ZgNzwZaJagL+WrJ+kKyBySHQtYL7egLt9PhEHxGyt9vGFplv9LSvz
hgYuIRUM6AeIEBY3c54NIDNNIi3Qm+LUAHpB3FIZNrrUV0qz6DZERgK5bmCxblIv7WhIXDE6DCms
W7+jrH3VUoZeR2nKTuUYJ56uzqbfZJzueW0UTt4b8ZOhsGrXyNCx41qWbmwYMbDlLAMPiywF7mDc
UIsbo51TNIkMtRZ0nml8QCKxUX9xba+R3f3VvHXWQL5iZ+hADaIf66ahh8062s07Gsyxq0mKXf3S
R1+btnB/t+sIdQ68KREkA0qMFOX11oxFJ8pU6BRPrSbfoQ2rsuVWsTwkadr9/RHdSH5+KoHACeNK
Q6UHwIZrWxZuNEnrNBrQ+R20eXhiuW08HpQx9eafpPezDJLPnTcYidM356F+NakPaDEzZ0BeduVQ
uxb6EXPqZaoN7saE/E7o09R4repmsUvir81GJPLZanG92MjFaNjiYg0Q74pFuvDtjY5m/wSlkoCj
04mFkK45clL5BF9kFr/q5kN1jDbZ0XbcD+B6aZAyK7UMGVg0scmGLc9Abz7H/PeY/OkijMpv++e2
eZcBYubJ74rUO316ak7gcLVrJTlm9SOKW05cWT/QXXR/9m+9A8AsKuYdzhXZ6KUPogPnLVjB5YCS
B6OobD5Vdtk5Zhv71fx1JHY9fdy3+Jm1Ws4e4jhwJmL+xCV5PXsjj0qa4idB8VqTb2YdO0XulhoA
K/MXa5Z+IndRD68lJOrxSJIAc5FS0x6e6Gv5VetmJ67HQ8w9CVLy4WAcqslJQcPUZxtu8zO5ef2Z
kLpAv60AHqMjdXnSzKbKBj7FasDb0ILME0jyGhA57oep6YJKrSW7rkgIFJA62KFZ6XuiRiWw6Hz4
e3/CVtKw+BI4FqohRgPEbPGKzNqu0COSqIFBoQ8eewb5xtCF0ZkQo8o8lj9hio5N6teGd9/y7ea4
NiwusIt9LrHMUDoVU5BZEMR0J3T1swJPWKewHkj20sUbD67VkSKzhNOFZBkOmHBLFwZDk1CAW1o9
iE9VfAY1KprpdyRIkbojOEOsBGut3VmKL9Ub5fuVrI8mMoQofFmiq2GJW8yUIiTR0OsB2KvtpFBs
S/3OwxbEiZILElUnyYkt+23tKVCD+WV0dtV6db63wno/qY9Jeoii3LPMceO7bu8V8Vm4VtCwZApF
n+sZgTQtK1OV6wHR5L3SHeoILeYzdctK8yFAdX+9Vy5WSJ+C1ATtOFB7AZTk2toQU5Ur2mQEfW6H
zalFW69I8KWTn6ZvU2wXzy1/rNRDnE5Hg25EkSshM+iz4RiQMsH6Azx6bb3nJTL81mAETPE4GnH1
EHoSp7R/y4ffefNqfB09ZpdjupsFFvwdiJxp3GihEffa4tBffcIiJJNiEDqMCTcCSJNS4svZV2AK
kc98NNkxRc/9/fm+vWWvB7w42IpJ55KQ2Qjw7tUdXoOIy6gntNGY1dZLfXVpUd9AxIl4FrnUxeTy
ks0xK1QjGOPameqvMSpH+pHO9nBUK3ZAWiIFbsBw8/Ax61/uj/M2aME4L2wvZhUMUSmTmGIElrFL
6pcqhMjmiW84j88Tulg7ABMUHBN0yqLbZeE8UIHXyi5X0leVSNghTR6CzTQywgG9UGWXNggTKOqg
rFEASUhYllWPTUfH96SO6gbEoISF+1Hqkh8NaI/eiWWBmwg1gvIpLUZ0dA3VBMYrC/8ZaoNSDgT1
kMRluGdZKoEnds5nE5QrwGi6Q8SNP/3QJ7WD5vaqcJKRtl9MEG5/qPEEBtBZpAFwCmZjlyoFogON
z4b+kPURwh1VrZEfpAmwXg4pVfFLGckdnrH8B5s7MFyh6698+B/S3mvHcSTdGn0iAvTmNoJGlMuU
kmmqboh0Re8ZdE//LyZwMClKENH7oGemMZieCkUwzGeWGSQfYltprQjomiTDa88zvzfzSO1A1ZCE
jEJvGBZ6RVtpOU3UrHiLtYH5sG0qOBj79aJIGvT3FDpCQlF/HGpkCd9CU0CsAI6rKF0A2Tt+1Fnf
5GTIfCU/TrjrXhnkNyciA2C9T4Q0rWhZ+5mpFnGfmArT4UHVVy23n3gpSEiP0lpjqlibxISNYv+h
qmEDN9ysQ3+NiWJhONykyMF7ZkAln/BMKSo7KmSQqses6KRnmNOl+9EH2mmlyH/j5M0GCFCJmsXk
gQ66vGrwAjWhCIeUMzQGHmNUD4PkndOGr/v7fr6cFzsS7QP8+dAzUoGTXJy5TMlABQ2M+Mwpyivn
t0e9j9SVO+TG2ULXZ3ZSAn8JR3sRi/qS0AXywKHolMW0g5R5v9WNwaw77/5cbo6DkWZ/YchrLY1I
OMlvwbVPk3Mbo/IVhLYe7WQfQOM18uzNRfs10ByU/IoBhgHhIZwhQYhqP/z8eaqf709k5c+Xl29c
VIKRORbJ2dCSD4PniKGy/4ybgzvS/6awDNgCletU7NzkPIBWx8NMiLQRswcD+jf353JjG2OgGW6I
ut1sN325VkEkI97kquTM5HI/TtWmzMSKJMx3749z41lETR/hEZJ6zGspfONXJTqzvqafcO09TiJS
mVKBpJ66HdtTm/2BstDKxG59JLRO58wEYYiwJEaCkpf7KHUaJ6l/EvQtpLn/LwNgItjNQB9KyyRE
5DvAN4IOBDZjL+sPU7CWWN1aMgiyzB4y6qzcs9jGTGmHtNZ8/1S0IvWFB24aSdRkNpOgDvgsV/xa
UeRGpDi3eFCJB4EfZueLAQUIqkpiFXJz7JaN0BWVTRa91P1L2Y0u5H2HymTsyShsfXzhUXqVM+Ib
tlKVNF5zgbjelqj/zA2BmQWNlsTiiBVFlxSg2XMngDuoVA8AP4LUFa+QfOYJXd6u0HD96XjoaNDw
PxHPr4tCk8dcDpU0OqstMn2oGleTkz+m/8JIsIPcjviVLXOjBqnh7kOX8qf8Ii2vc43jYWyV4NGA
Fg5twsyRjVfjE4krNISYkG4nLTxMSBPun71bw0KuAGkJohoRcKPFDR9rUlGoMHk8NxA3MAH1zuwM
UbLlS3V/BvIkdzWjHxCZ9KELLWfh2UjyNTO76y86m6CgFAooDkC0S/kfrstQKWqm6FxGow5Gp4bN
3BacWyr+Gjv2+rPOCnyzYQXESOAltng0IQPlp3kX52dNgP0sNIEJKn0k10/TlO4gaAbyonV/hW+N
OCc74DEg78Add3mLdkGU6RGf5udaRP+KTAbJpX1gmAWjnQxve23li66NN//vvzaupOSClCgYT9bN
jJ+gamSJigXpTFyjeuqJ5/vTu9F2gRzm/+a3BPX4aTlFSYTxOIHq7bsKA3q2CwGLa8tNBlKcT7vI
basCR1Wm4amNKETa7v+GaxYbwizgNnCdIxACDmfeYL/mnDUp3wGGnZ/nGrSyr8djx737wUFgXlbs
WPnZlB8GjDb/DQIa87pVtoT1f5KKp9KACliBUDfItlO9xi6/8S3wu/CEaspchF8WOuM2FSpNjYuz
AEGmFrZiuKucocQLl+yr9KCt5JfXURSWYfbiQbMUSLNlipszFqs1VIvOIZB7yVnU8Wpnz0G5Jixw
A6yNsNNALgtaO2RIliqFTVO3YwyPmXPfvssykBv+rjextzPrz7/KMv5FPkwOvUbZa1EBXP+uWgmw
r8tnIm4K0CygTzITppfYNUUfhgoFZPkMCWjSNU9RFRG4AZWChr89arCkUOMHY8yJ2vkrm+36xpzH
Bg8G+qFIBlE6u9xsPbC0IRdgbFU4yOW7LG4lriAS76IcLxXnVrGR4awc6qvnFyQlPHezkAksZNHO
uRwzAfA1CdLEOItQou/clNtVMgVLT1oDP9wcCOhkIEHnZ2+5sMmYAgfmp8Z5DP/5JzDnh6Am4GeE
tX3/zF7fG/OUfo20eHgyVgcN7LaMcwkz9OIVyqPKplIJO9f8fpCpMb6I4d9QkbGyG5aBc7AmNXJ1
Wma6K/4ydOAzsaaLi1ItkjyauCSBcVVChq+iexohGDWuCoteRZsymhzoPKC+NuvCS+LltwsHwHj7
IOmfdC6MHxgod6ZYoT97fz2vR8EMZsYc8EAzrGyxnFzfaMEY5PJT1MLwXn/wG+/+APMdehEQwVYR
S/UD+Eb4teQiy8qYpjHHZEgF74UWGTZHI/3P/TGuL/KfQcDVB9wEy/WzaX5d5DmABBCMnOSn1h6S
v/LfvCO4ww3pM/Mfk8RVyoGkya7PKNDRRDgBOUbqWY7UUIiKmvV+Vdjn6jwsftBiWVFXEOIxFeSn
6iUbrQI6GbG871PRhgX5/blffUBUzVQcOAEleDAElymwnLQDmlKyCtN6yJCUryhi3R/gKmdQALtD
8xD1V9BogWC/3IfQREPzHEr9XoPeiVcXuB3rfoCic6jFtg75SgpqhHzujHBNvOzqpM0j4xDAoBNv
E1rSlyOHUhR0E1g6nla4OoQsqoPx+H9g5f2MgtcIzwGC6OU5832AR+MY81OqEFgYCybrpEWzKXbk
ZnJVLTFTR2gD57+v6mz4AMAY0iLAlS7nJqFu0QIKEniox9BJhWyeRMsc2rShI8SfEspZ98e7OoaQ
aUW5EyxSNNyhYbZIyjkxasemhcZjruyb+HFUvvzxP+fHGAPPDM44oIzoCiw2/Wi0gQQvz9RTgY8Z
pI4ka04413vxcoT52P065ymL4yoW69Tr9ARK08dMzykUZrlZ8/CMTvrKol25VSFFhu09pKtA7gH0
wlh8pVjUYtYocuI10mlgtOWQzllBf+akvZwLloIows94twB+plbsuBlJLjOzqE9DuVdD6OMU9n//
jDgRgG/jd0H1dPEZazFjvYgQylN9OL/iPgWrE4ZDFtCj7/dHupJQnueOIgQ0EVHCkYDSuVzrMonb
so2qzEMReYSGdBGU33LPIo6ykCu+tRaQZDPU2mkvaVrzNorDqMIn0u8PqtDCdULn0AEHKJlLP0Gm
ZNXKAbruHSx+32IpwPMeg6BqMy8pdkM+wgOHI+EkuwEfmWL6VQg2gOI5GQNQI57DAaFWf7q/RNdX
L1ZIBeoclRqwnJflGoWPuD6b0lneFoJDQwcTOHlNXvzGGGAIoOgEdDtMS5YRXAmqSwD/sMzT+bJ0
ED0HFJKLxsq2uvWxEQBos0OmgJRzmQkZ/qDlY13mnt+w/sHgavEN+I36xJWM0XD+fUTgO1Un4qCV
WNmyEUIiIq+HFryK69Np9Qweqw0sLlFYCo0mXPmF10889OOAFEKjCPUGFPwWuVrra2NQ6lrn8SXV
EVyGddTTajpVwXcb231hi8a579xYjJ640CAVC82x8QIWUvjWBL4pcRYsk0iJBuKaqd3PR7iIcebf
hucXgaGIxVtWufiJryAQWPceB5HjQLBL/wOut1DHOsPfhvrTZswbK1EqsNztiItcv0sdqArmWUW4
gmZvg/GG9gRi1iK1VcUKs00a/mOwjNEfYFds4Z9m9QG2IRF6EAbQiTAxVceWFKXFaRbHIzAs3zjZ
bpRDVTawr/vM+cIKj9F31kG36kON3wx0qFFbu7//r29jwLjln3LXD/p1cUPgKmjjTlB6L6v6nORq
p1o8S3lbjqN/jVzNXhv6V8e4ZCWV+nlIFuuN/BiiJ/PLiYBv8QwIka8Ckq/3njK8+gqwd7xdBG6R
n8fizEePkkYi/8UYXiJOoojLS0OwygfpQ3VFbpvt+adYM2MdliHHAQZqAVWEh7BBnu3KO1m3FdUU
DmOkmcJwgnVKaUWPomFrcUvKmgyHQnWABq2kZ+NbNMz7C3rd78dLg5IWjqEOahvUsy/v3Fxpes2v
ud7jE2gSQEm1lh8MGVZvVJOdcDqwqiRqZGonhcJXJ3hStUNVD0SLHf2YhSRM1up80vxmL5f69y9a
ZDtDDZD+GPq910GWQbD7Cop8j4kBpfmWlgbk19T9GJgySrd71VXD9+7FD0nNPSo86JpvXGdqBfX1
DTbjYQytSTPF7JDLeBxMWJNI/iZJK+wcOBTsIK0VrrR4r4IeFAfBVoMmD3p6IGAuUu5E1CK5zPvE
i31OcQdAjWk9DbrZAwO0chau7ul5KABTEEwCgQVixeWXa3S4sKOYl8CAARU6vIqMinob0/sb5FoQ
BMOAZzxzN+a8bRnGiWmcSQUaorDLSrNPdFoSKDvzkZ84QqUWCi1GDWX0tJVrZ0oZq2kqp5GOPu0I
KHxXAaFIuCnSS5qDADzS3B/hh+CHWg8uQctpoROpOVfZcii1eMF9+FiTATVzMOEkX3yqSsnA54SO
VUczdWxSUrJpzClY9D1uJkCSIhuw0f49NbjYt9mUhxIFmqD7GxUxVNlDQwdV8P6SXMcB89WLPiaw
KLgL8PfLlWdjnZRSEM4h0bG1+8ZGVaXvCbObzmrzF3nXfAEpAyDNyhf/EUS8OBogLyMmhDCcjrYt
dBMvBw4QN/GDipJZFtL0qzYjsymtDjBBJ7MCecPqXVHRDuCULfymoT4wmJ1EeQvKpAEZ/hQZ0WYT
7wnK7v+yrWZVW8kGolGvSXbQD+IWwMHgu0pIDSWdj1oCsJjEb/0+h7uND1UNSBge0swgwoZ/93UH
Ngjyq57QcHjHwxHVXjs5XW7FqduqpAtWAEDXmCi0ciBKA3weVh8iKvNx+BWIKxx4amHVgvwPvJfS
d7YkfY/yyQB9IOfNGrqJNUx4ngz2XpXdSkI6XzmLdZ+vx5k9DnneK34H9uBQ8PBB9yTdaZqXkj3q
raM88+kzz+xsrcFyczRoZ+MGgZYU8EeXMx1R68mNXC48BPdgUkD1kfjsoW82QX9co0b9AKcup4b7
A91/IB8B8YM4/uVgeZK1kREoEP2k6rkBwK94PqXn1k6hSLf/2rONTsfdXnppFaodwg845gKKtLqx
bxypi5+xTE570Zi0HsoaXkVc0yDuYHIfCflKrII2G464td2ZNmAcFZHR5DoezJAoLme5ob1zRxqY
KK9IHw/K8a3NKRN33mCSzi42mXVQCA/pdisorc20Yc5b4zzovCV9qicB940jB1vfMfYSEicS6iSi
ujlsK+eAFsRBOAOTSQLIBT2mLtqJ7aP6DwK4pouThH8A5l27gcDhjVROun/9ByuqwdSPtSk8NbkZ
P3a+Wx3P+b5sreJFswva4udyn/q7EhP4tJE4J70j2eN5aGix97cayRzBCe3DY6E7If0+8G5rO6X9
bRDFLIiLLU75bWUdoK1Go2QzmDEDHJH6VPngrWk3PFSke3rQrZCauW0ZVKWhWdpAjb65FYH9KIHs
LTQs4Blno37o2ooDrVsD+uUE4FwCs5j3vbPBsT4DnmRZGsqcycE4BbsyJwE56dvMSsjf3i5JR0FI
RFYG6VITGhjGt7YTXRkNjYyUzvExNIuBuGqEjhWCBohMn4DMPPe++aXQnuik6un+nf/InO1rtTtW
pvLyIHZWR54CC8c583IquZx58rfls+bBasvqyVdv4wm3uJNvOT2BDDHcXo5db8LpyXLZ9rmAVQpV
nNCkOnMjN7K1Y0qo1QJIRkPAuWDOQbBHYkjCTGZHfdcqN089kVye5P++elN82Hw996+KREi4NdHQ
d/XzYAVbmYQbUn+rPXG2KhHJBOjngRIYyAcw4qDSJwImT5OIXdu+E39r1HDjowxRSWI9gcpiVWZi
7gu7oxJ97aC7SLVtYv5jAvzxNjVxt9KBTqdjZPNEONfPIUmJl+H7CrQ7Hl38n+2eQEG/JwRVB/wW
M6BY/Y36dVRISaiOPxQrwdG30Mw/JsdWyTHHfxWsXUZsRD6vXGptvnyr+OhtFCRJRmTSm1FpGal1
3LzS9Ft2HordkVHMtEqpRlPTiRpL80rHeBSEHfyyzOT524WQFnb+3t/TdlsevpwNaCcl+eI3gE9t
Js3eOum2IGfjK8hJ+C8yxzffftYe3wu7fGaFmW+LlsQmDhpPBmug44ZIztblchO+CjoNLUbzw1Ek
DlW+3hN6BkXsDLgW2TKzaSjZpARL+2knlHOPKUrfD80uteqEkI1rQUvMNExLo4ElPoLTYSYPJdmM
1Mfa/PsOSeIg0t49f71lDy8w+D6Fh/jdzAd72vA4DCw9bFXMfyVEmEOA5bU6dxtndcZZdGnxWo0Q
9BAaSe88AV3q0Sw0S/Tpn8DlG8t4GX1Tm/fe/TGvciO8FOAjoCwgon6kLfXIUzBcRF8G7m2kzTNj
LwgBgtJUQ6vz/90f6SfbWcwOCEMwxsByBXFnWajJw04s0zDoPX0wo+g1krBLYWus9XbRbULVYSBk
SGaEiFAhsfAQjWRSaAjpCp6mmeXH+MoA7UGKJA7NeNrW5ampHL58WvmZNz4C1ELRyEDTHpwpdZG0
dQla5XVSIGkD41RqLAmigWC5ZaVEOv590G2VM2DeUFDYwnHjg5/+ybjNqL3HIUCN5bYAL03Ku46o
oOWFganza7tk/gHLdfz9AxepjhrnnYTKQu9JT9xDtU0bnKEGMr8Imf03VXWP08HIKZTyOixfa/Jr
6fQ11FgH1QEMT/wLXDLIxF2+/mqUJlnRiDDtctov0PHCo6i5TWHjr8oKN+lheFacyRpJv4aFvRHP
YWhgrMEgQasGWejl0FKiQiVLQ+IJSyqcZJ1x3QQSZDI9qJkiI3VghdGaZaaNEvLSKqpIm9YC2LWj
zlTLZ2L7D/gL4fP+npGugy/8LEReEOdR4Jz5w9L5FWbyU8IVQp8MXipCgZwKDGXGbSqRgaF5HAI1
BIdJSEIl5kxCiPVzPH1CFr6STrCaLdM35d1I8Sgp1UeKpk9OxPHVmAqrqQ+F9A+gNAoWdCR+gNGS
gDgxoFlIIWQ7Nm6MnFpdCVtv3AiYC2p4aDQgZF7OpVBiXuulePDKlMbqd/eUFyGR3pMn6fn+qt3+
mP8baXn3VJoQ1KKIkWLXkCmq4mHwMQ7bRKQ8vt7fKHTiiZb9yo0n3To/wB/N/XWoi1wJ4+hoZycI
Gwe0a0gCnRaijtZo1ZCWfoq2034wSOfCVlqmypsYumno+CXiOQVOJ4QNG+QRDRUh8A+s79AfeAYN
CXzkCbBwVw8cbosMs1OPqW6ycmOsAeOuKwXY9DPjSAAvEcZyi8C75ZIyGzu59+TOT1HVxlU0zB1R
bkI6c//z3NrTv4da3IP96MMxkKF4xTvSG0BElWZqiIG4DBLc9iSvjHZdK8OlgrbP7AkLmi24JJcn
u676RuIkzCyFvOXUUkEOzRTaIKHDJoC7zTJPrfRryA5QIqSMma3VT28x0KF98hjnW0k+GJD08FOS
b6PGVYKAAF9dw0YLxkh/meGlxc5XUaL8bMO3pjwY4deUbKR8MyZ2mDzKAayYe1L7yr6XH/jmGA8b
P11BGV5rxM1zRMMJkI65L3LlQpQqdcXrKFKNz1JIWs5Vt1wEEwMKcoTKvxWP8IGL/rQv7b9qBHME
+bFteBOU8o+wBMhpvaYFfV3H+/lBUDmHxxOKwsu3rlbVzIBoPc66ySmWr/FIwTsyiK6gIcJ9GsJN
XpFyCx8CaC9WiMHhxRPRehvEtrbWMrqVzWF1oDuO5xe1imVRUZ0Yr8kVfsxQm/r7wHb1IyBVVU1b
S/WKk2LDckMWu5WNd3vYuXOLChysen6ui193N/Rfpa5JsM+TZNMEJ619ir+yQHKkzMo7qPLslRB9
TiorpbvWmLl11c7OJf/f0Isyql7mUS2P2A+9ceQYWrlkGE1D2Y2lKayRUq9xPfO3BkIDcR7slXDt
Xh6whAEIOc01WzzcUkyHhLYP8ui02XYc91rxDPDe/Qvk1j0LWD2MRxBYQgtQuhxwDPnE7+aSbKt8
QQ/iufybT7R7NtpqJWS7dSlCwQk7BmgpmHwvlrEX2kZChXH0Wr6TrIT3a7OLIFfalb2xMidhDsGX
wZcq45mHejaCsKWgpKKOUWOU2eCxYidPf1Mfz4I5wjTe0n0z4R9VCDkn7gyBMXnZub+gt8ZGexdt
VfSX0OhcBD98LUgM3xCnNTxLs2wkXsr7I8zPx3J2aPTjaQG+AKu5eF6CIinleIBzRd6DEcl6qiDr
DtQNFDZWFvJGCQk9MpgBqxAkEIEfXHw0oW9qyQdJ0VMdhSf+FvRPQEefJhNnzSDGBxxvoYRPy31u
ICUh7XvwmQMN0xC5OnQv8RpV8EYwcvl7FovLtVPLpxOCkSIxlA65V2W4AlPgrcKXSFobQUNrthaq
yjPGTj/OHPqI8D0TI+LLsOMjvZzBOeD+97j1q2Tog4MZDiw4WFmLM6SMPHDaXT16CjRb7EHO36tO
0V7kpJKJ0oyDA+zXPuUFBt/exrc7PqsduSzljd8na5KYN14L8CR+/Zh5f/66KaHkGnVBpQ9IPGLD
TXMKYfdOpp3NFDCjbP+PNlIwrlJavmQmPBUSW9HR5aPKmrK5cB2bXP6SRUmbAYuDroGGEK4yub08
0EJytGIjJ1Q1+WF7iNFNHY9a4EbtLqWiw9PxQ5PWXo7r6/vyVyy2MLwl+ioRDKyHSBDsi0JJ+s6K
3EajI6omWULk6VEwXpnxFXe2Gp1hOw0QetWeMoWtEPh+Dv/l0cWPARIXGTbiMiRmlx+H68eEQSAA
S4JCoYbyp7HRnrT8b2tAThYKw7aS2l3ncHaWgFMPWR1b0kktPkvClouJlL0i3AgbGw1YftppJcqT
7aFN3LKmwcp1fWPZgAJDZgFIMzSef9C3v7ZRIkijUo/D6DHxlHMNSY2jXAuEtZs8gCVzucInurFX
LoZbfKWqCZASxhhOwsJwukbk/MTmrqpQoIz56huMltHL/XN7fVNDL+R/U1wGswBaZkaa9KMXBjVw
H6FZj+Hm/98QiyRchpb4KKYYImMRzesPdFD+DwMgz0BgCFgiPtflhjK0ognY/Jn0BDVZ5EpNsXKA
rt9trNKvERZbNpV0JgEUOHqR+JcTExM5L4lQFr0/j+sw5HKUxV3RcKwMtHmhFFij6gzZtY/QJzeo
kX4qzcoxXJvSImnyOXEo4kgYPX6C1ZP02XcKOLP+yjN9c3v9WrjFlm5SJVerlB89BEXISwOUaVXx
4/6y3RxjhknPcDzcKovPL0cZQ2cLM/GRGevSV8jWmsQ31+rXCIvPj15spcQaZmHUb0r1mufWqnH5
zasGP3+mw8BcZRkZwqtUgQd7NHmiOH6KcWQyY6DB0Hyxim8tAU3pxu/Hla9zc15A10AtCEoAUDi+
PDhyBUE5cEYmr64OfnKs20eBW5N8XBtjsQNY0QpR0aSTF+sfBeuIIW65VRbe2iCLkEg2Uj/ljXjy
UoBnJcntSsGqQIu+v9FufqNZlQqwAyRDy2+kTxw3ML6eIE5zkoOnPq/2fPnsK+D1dHgV/DXC0s2N
jb4sCj+zI9RSFKKV+yDMxhzjid8Fd65l7/581v78eVV/PW9B1Mtc2RX4NNnfRH9WuRVyyK0/H6YM
yKygVcgby+prHYvg3bfq5Glq8SaF9ZtR/GfpXbAuQbEBDwSoAQ3N68sp9Ek3TRW0Nz1UUIkxukx5
KUbz/jLdyLsxiIzUEBZvABMtwwBeizOxYLhg+hgMbNobEFGHC6+BOqDcy5VPNL7UEe4XOhAGWZ+O
saOOhgG1EEFDV3XoZJ9AJSC1q7SY1sgT148GyK1o3KPFDTwtys2XKwDhsjZlYg73J0ZT/09L6vEB
Za9QWqFh3liFeSDMH90eMGqXOd1YGpFU8gWCoczkwdSDHLaySYd9ajxJlSkfKtnJW+DFCDpaKx/g
+nhjaHBuJJAj4QW2xOj2cdpzCS5EL05B+YR/XwcFQcURO1dGY1HYRqak7vz27ZmbHqEV3OsrAcY1
zQrU098/YLHIUwYHC4gqDp4cuToP2FZCmSN+1i8M+BOgCCsyOFvxa9hNlhK+QeVtZQHmbXwZMl+M
vyw4Ib9N4Z2MfKY2mWaO0E48A75W+1aHoteLcWhCwjbF2v1zfd9hVA3oUNRhoHe23FrpgESxF9PR
gzhTqlhVYSlIH2I3LnfZmv/drW2sAXcIlMYMRZXnu+TXXYQPzxV+L49eJTlR63C+Nbr8q9GuFDZv
VEXAfZjhazBwhsboElGvxUlQg7LGe/5pRBaUzf1Z/19mok4YFu+9T4LJRJYBaJ6xHeWVAP/GJFWI
aquoac30nWXRgmMcAxwRg6ejbZC0P6r+O7/T/rOeE/yXQMWD3jqCIRDFF2uJtkFWV6nGezVyXMEa
z9FwasX3gKN87RhrXMdrSP88HJhCWFB02PAJLz9dVfJi3UPj1GO0h3fWpnwsM1pWgNIaZpjthsnq
UK+GhZ+JIyqW+KxSbBVrDbcbmxWSuNAumPmn+LSLI6q1Aj8O2K5ezba9E4l2C4lcR0/2urYCUr9R
6tAg5YimK7D8P1SyywkXXNYUMJQXPaW1+PoliR1tICFHa6BYgYeEC6cpmuXg3b8EriteUAZDEACM
4tzvWkYDgZwDmhjVkmcIkLO3CoBEev6pWkPM3qi+AgOMsjYkeEEWQuPpcnbwBjECv5t4b/SbyUpx
9f0JkrYMSVzyBumnSNwXujFuIgOeSvAeEY9NM9Yrr831jY8fgbgUVG2oKiDYuvwRdQqzFI4TeQ9W
jHE696ktvXi9v6DzMbi8VHU8ZLjgcB4hrLEUn9AgiMMXTSV6Q+JBw45ETF55uG6OAJgsUAToElyx
jpNCjJSclSLM6MGnxCupNGso2RsLhT4uSEioCc59mkXkG+hiILNalDxJBiih23QAW63mPzd2POKL
GSg79yLnjvbl54gVvp1GPpM9qXZjY8N6lfL7pKHxGTgadc9GyqB3uBZvX1+XEERDXggXqjng5hcX
i8DkgU8hPeGNnZmHZpTuhp3sRspKCWReosU+uBhmsdfiVs4CBrdANHfZZBkM4AnoQL+3w4w8WznE
N4pfED6D+j0ccgBKkJe1Cq4Be6fofcOTTInkTr7PBnNyJho8cw+t270qTvMcQy1ZIZpygO+lmkMY
kwaMMnc6l39TUrfw8fMCxfG/7x+H6wsU2uKQGkVsN2viyotvzLdDkBVh6HtTBXDtvtUyt5CBhoVu
AEtTW1PN++NdHw6Mh2o6+jtgx+AQXu6pDPjQZKoN35MBno5VJNYrd8j1d4WsBG4wgHhkngeb6HIA
2YfEdtfwspcQgBVz9EGoohGoeifqg7rGo7veqxhsVu3goRuioz13OVg9StD+AQTFS8KTmO07Zo4c
VTiyslev+fY4Er/HmVf1V5yUtUUhdr4iey1MiMoH/V+XPUNejgy51XjjjunbVUGU64fncsjFy2ro
Y5c3iH696N9bk74U3JbpK0/qjb2AwAEvG3itgOv+3D+/ZhXwVQlHJUnxZBUKtAqkc/rN/d12Y3eD
rg+W+Zy+gO23uCd5qOK38K5TPNAI9OqY+dvpPUwdw1yTlL4RYRp4uXBb4uECPG4pKIpkTxF9EOW8
ERi996y0Ra/b8CENsncZiDyVFDF5GitHipz7U7yBdrocebE39LgP1DRUFK/8hKJj7cmiq+LtZHAq
yAEB/aP/MQzK+zsIrxuAMz71K2nKtWAuzizSY0QOyJcQHS0WuSk0fTD6hvN02J4PAGNqnv5Rc04d
PSoF8YVy20t/ikkjaFZlhZ2wE8xNImMgEQ8JXBHI9oMS1yTGMqXbRt4k8R4YlSx/6HTaDS5sdUAB
8WruGE4WHOPTb2ihrazhfE4vH4OLKciLW2ksi7Et1ZrzAHL+J7WuCC/BzGXGAdWd8sS5qJB2zFsZ
dP5D7w26uDzSMNPC1MCgOcOF/5SkvBk8qtIZ3fWiqknJncV8jW9w40D8/lbLykkFIya4SZScp4i0
amxfp8CLG+y724HdZknfVe2yT598agqZZJKYFcybVqY9vygX08Y+QYyJDjVYPijdLy5ohS8GVfVF
36tejIjoEH/oPnjaflSZWRtPHM/Iul7/1VLPexOcFsRKMFVFeHl5f45QmOd8hi3apBulfR14aDfu
+qdAIECo9XvOvT/Hq2cBSRFa78hMVPQlIOl9OVzGQ2zZUDkfqQI6bS9lvuN0vOZHY20L3VhLAyVC
hBb4Dyh6zxWEXzdooVewMMoTzqvgBXyMja3qWyIddLiIf7YUumBl/59T6Xluc+oH7jteiCVGSBCK
hHWVwnlpYLHypVB3fPAAQZ/QsJnh6ClVh2P0B2XsvnOaNX7t1YsxD45/A18GKScAsS7nm8fQC4GF
I+cVwkMHfCtf5CtXwXUTGX88VB1BhwF7EFXMxVYRSj8YRsbCZ1E/4vmjWexKyank3lQZRg65zdHM
gnE49YOXXPqj76SJYrJjuVXEnQJRc8NfueCvg8d5wgq2LkJxhPw/zeZfH1k0hLqIfC18nrhT2LpD
dZL752F4bfCogMNbULF6EUFjlZq3TgTyGG5nE5le4v5d02gHVCDEP+FqR8r0m+tpBNfUqbB79YCG
c9cjfV2tW12FDvMPnn1TkczBXmEp8hVopQ+2XBc8w2HONwU7fZM1qhEIPE8M9VKqS7BEcaqAjrhy
YIIS/Lt//H5K8osrBhosIJPNQBi0ORdBrdb2kKSqlPAZ0rCkfIR3WWuGYNa6/TvU5Pr3qQXNpXmZ
yoNQ/WnLkgDIh9D7oyjAsiOQRjAVO5NJbustBeobdBjZKrj36Vw9ZwYFgJpXzwiSIwuaCbxigY0M
QKjg+HtDpwaUU1z1tZzodIxc5kOJAhbOZrENVdtP7ejLx9vmtQdwLZBcZ0TiUCU2w/c+MGP/6/5C
XOMQIOaG9RcBSIbsNRh2l+clE0P5/3H2Xb2tM9mWv4gAc3hllERJlhUczgth+9jMOfPXzyr3vdNS
iSPiTKPR6O4P8FYVK+zaewXI0ohYzNMOda8QcNVDCxSdVPmrEjiVXQgwY6LnJxVsBmYleSewYLtj
IxvtEjjoHlBDfgtAOwDzaUiSaGjoiI5wNo1ReGnwrCjWI2cmH5jK8luK7DEe9CI+V77Bc0D6bcip
DKZ1RJzO9cIPLT6xGajMGFlscd1rv9SzmNn1ID3iX1i0OLKRK1ITVUQlIPVpeAnWzBvU8b1DHa3Y
Hxiq+3sP1Va8iADGZb6m7zT+E7E7AGeZZ/BEFh4v98kcJonAS9GdJyLHtEhMPgxy1fRVeEnGg3bC
OpW26QVpZDs+M4TIPtmg7SC5m0xWdcqT0i0c7/ckCPwAOKsSZgFLRG2piQjhbFNxARNd4L87dAYk
+XPFyL9r7zW3mNHtywwyP51etXtcnkx1HHK79K1e1fNP/ymWdh6DG8+uo6fo2FSGdHi8oMnFebux
b38ddf5XQ1BPAvl1aMKAQABnCDbHWQdCQX70AA5tzMfx7lsA4LnABVEA50VGSYK2CyyrqR2hrZ1e
In5bBKb8wXpWG5kl6+Y7z7Oxl8MzW604QQ8ueWRMpe4vESfJmKgx48mMNy0ci1GRv1uactEMXhRn
l4z90XDM43m5MMi77BdicvjYqLjgOodMCTWrnBdGsexX2aVT1+3z4Ap242obpOR+tcpN0WXahVVG
7lB6SJDhQOcOsF7wsKnzGZorDSMIQX7xqh+AZofmpcv/lSWAMcEN9FcAGg12jRqTp6U+33RNfsGV
A6dyftKz6CzWFvfCLAE47utkVCwqZSi6Mkqkqc4vylcPaQOQ19wg2MbRC9M8yW91a8CmM8mtx1/t
901CTyJaNKh6Q8iDg4DE7ZEVtaWQaaFSXAJQ8CbcM7Bpy9YdYxedEQjbrjbT2GIPwk8JESSk8U0M
FY8V8+xrW0b6E8JshOf0EpKbuS5DpDyCooCRZCtFgYbGS1uvJ5jd1OsuBJ1yM+ICg0fZiHQiMvL2
5C05at2vCBRLcfSSRYisizbjK+AjFIR9X16C0JSkP3m2E1v78YTdnx0IAQYZ6r4AdN5ZzCVZ7TGe
NpUXv270YThV4D2GRxY+PuM6e5aPj6Pd90egXotdJRNJG6LnRy0KkCOEkWXr8iJ4YP3o0Hvv1kHl
BO0enFWzOnJHySp0LY6RlvyVS4dZ2ABzw9VIAoY9gO4avQGKuoN6eN+UF2kyC0/vB9WJB8FMNHhZ
f4SNIdVLxC/p/pWFIaNRi7cPNDdQw79dkYkmNF7ZjuWlM4XBzvG6z6AayPGW+lO+tCisgpdrZYzh
sWaSWVxot1AYEI3pmPDwWnYhe0S0oD7KSG8sHkDzCNzO2KhUeMYZVWJMvlEfhu+sMAaIz7XrovgE
b6mddqABVOlK/uRro2NWaEEVSOcO+UIt6Z6Xg9wbKFc8JNHEQ02cDP8qD+cGPlSnTgKhVdBZcFqS
6jVKDb+0q3g0hB7aDA4LuZTAjt9H6TiIptifhG8FdQ/J7CMj0/R6AqjR0tJVBDeRWtXFao1W7sSb
LLJ33oiUFcTdA8VtOTPXbPyfUrN0m/zilm+PjdtRUGcvVyYFxDXl6gKtgVAzlekkKDvIVmvTtv6Z
PlGFxiPcc7LvPNH990ldR5HNKY43Goq6qiM4rm941hnNUTajZtVnjjYdEnYrMlDnsyvPCI6S8JQf
lD/hUYDmi/Dq9wESBT0aLf9J/Go8S8m3CRwIXgfGrRzIjMvas4I8+LuMHPirM+FLrDl1/BRz9sSs
vNjmJaPa53imFPsxKiDRVRqQh5ocVD0D/JVgw4CPKRswza62dYnenM11xtgfgk9oF5Uaj5co/n3o
UWMMlvQ67yuzWBRgEJALmhgK0dWMscqFuGaU6sKCFp7VPzAz0uVTdpQc/EZQdxYegzMJ4k08mpMm
ZKycYh1WF/45fvHdTjpO7+KuV426hgTj+zSuca7nJjxKcwnvC/70+Fj77fnQy0cmYCh0fgkiiipt
SAmf9WmK8Wpu+SE/18bgZmY12byMnNCFEBPonNBZWIM52/6wrwUoQ2aJh/q++ctGhvalrNI01SWI
EeSdBYc6TwfCVisN0LY02GNgzuIn6D9xTj9tPaMxU7Pb+7zefkbPHRYEeObekmLzfe+TfENowMDg
DZgaiPdSG7sfEy1VwvoCS6JgwKX4I+eaoWbJquW3LFsa0FzZV8o/57KIirsBmT5c4JHx30ZV2S6V
QsmrLpxogRbWvgwDOP1/AtfvTvISIvO+Pk3GqBIZSBWp7J2TRCnyKHIyUX0J8Oaqv4OGt+VmV+Wv
KLWKxWqKvqQOeo2AYfgbcAazZIm6cVd5pH4AqZldnZ4wIQ16No/rixivE46oUkAIIobbtLsoI4a/
dLdEr4ZKLVE0S4QxFTFUNl5zEMGOoPI9LFzvMw9G3HB4ViOVQO/nbh/Imcx6cuP/rpmofi+lcyKt
pKc0RkdUucijW7YOU9jKqAOAgdd3CZmxwGqG9wHNvNFhwwVg78xLhfwgBdkgfg7Kc9TtVKp+MnYy
5lfBgdcG+8GGrQKHOwYkiASeLYXBQEtKBQClAg/7kICtnmwyyXh8Psx9ZSSlaCVCSxV5B5WUtl4j
F6XU4CuL6EiXthe8TPmXV29Q8PhnOyesKPTcFGCVUNIV6YdRWcQxjHyD5hJB3PsLxz6DEgoeyShw
obTyeFwzOT6CoSqILhU8ilEXvF2+gVJ3Qz6VzUXoXZV7U3+Yjgfq3OZQJfcdQYLQqW+Vdbzh44XH
0lwmeROa2jmcXKRFCJnTS/XFfcaCYAijKUKiqlF1mH8btd6KZn6SJWfY1yKw9mEM+zJXXUrRZ4+Q
6ymg9lUnwh2J5erm4kGvpTdjflcyKNtEKLE9N/CNbw1I3LOcoXQr5ax1Cytr9qbVoMv7KzuOI5P6
ApoweTnTtM2lhQdtWriFaIml4Q27opGsSouMmtNHSL948nnh25O/TB8o15GpDzBmIK7U6CReohp6
WMS7TEmNFAKmLEq/33FtTs1HVn6l46luXV5b++MrkHLD+8LPIGHufgaKmSLqAAJAH9Q1FcRhK5Q5
zrUu/jPuOkgZ2INKHhZjv8ms6YPJ3VhcK4ERvnFPKtz1iqUMmFxJd78AjXu8KYD+wsa73QS8HIcC
X6f1hXsDKvDQ4z3d8BDMYi02dCMrEx2vdtDoqwd7dD29crwEOjXRd4MEbVNVOmuGb4wz7GA7Jw2G
Ejro+XT/TFrFsUDQBf/7I8kRdXXRFF7Ja5GEaYIp8wi+MghCqVsWKIb7xqLWxOzSgLAoEYfHEqE1
Q1oliwMJ8I4LjMKMHHln4O2zyIyUhbxr7lwF1A6gZ6iZEyfD20ElWdIpRdvVF3XDPfV+Av09KzOi
9ilZAvaRE/ruG19FotISbuoLLQkQqcmA9+kzRrL9unxdWMtkrT6KQq1lX4i4TgRO44JX6YX5lH+i
cpX1Ni9s5Uxn83Wwqz3zccyZEgMwxBC6BMtMglU2dX60feiLSicBaNMEVoQNGhfvkvDv3wmfiMgK
Qx2a+KDefietktI+jZj6kvSvoQL1oe4ZqqOQ8xOQn/fd8P8zpqtw1MfqwyApJ8arL2X23cJWMFc/
izhcOHlnJw54Utx9eOqAEXc7JuRA0dTIGFOrGTFQs5AGSOJ/hvRjy8J/CscaC4wl7vPbIAU3tMwY
Re3F9yD6J+lDA4zUkjrF3FWKeqOGEhCByd71npV40tpMzNqLwh1D2cgTl+k3sE8xQW33RchogarC
1HYKfV6h30xvvCMbof0ijwvFmZlNBkQwuBGwnwXckS4re0KpdjGbt5cB5eKJ2zXg7j5e7TOXBVEp
IJ04EKSAWr2dz3ES6yKd2vYiQEIMl2RTuF67SuqD6NmPI9FHEyoiEPxAZQ0AQbwvaNHeLmm9PIn4
9gwtOb5PN0XP7oJIg6598xzBnCpewtrQk/efgIB4kUYJLLiopSKHLB81ldqeGR4v7U45d2K9sK9m
QxCwAKEeoNFNL3l2SrJYCzuIfaA6ygeAKfzjpvodBGSmiEgRKVRTyZSsBUyWhhWktCbZZrRDKcQ6
ZLgXxvFbZbw+Z0kYSBvAyBpFK6iWUGG4Sa0n3CvdGWWQcCWLplrqUORjrJhzA3bFbvl83X7mbm0t
Zsz0sYHQsJMjpQKQaIjb2+0KbNkkUisNmkMyKiOhNe5y1sijfXuMxZNUn8V23fE7mT9IUNfcV9A/
e7ws6Q3wGx7NT6gg4MgCepUKrxVBGeXlcA7DwCjBZWjVC2pFtQj680JmJgj4W9QsA6AHypZKoOHQ
JriNpYJR1ft+i1jorVYe3NCexQ7mNLoGD2nSoEJtSulSE4LzyB2dVIT2VfPXqy1ZqPSxeg3qTVy8
9JB/A2ZMcGPOyTMIiulFY8jcBriCE9ds5ByEQB4wNnHhMLrLrP8zVf/9+dSXkiqvZyoFU9Uoa35E
RqmjHucfY+0niXVNAAHaSBY4EXMLE1MGlACUR4GUpk+NMBC9OAi64RyrZlOvIGPWuoXbbXjRKl5z
7jQmRqutu3gvvbfowj5eG/PRAcVFHoubAFiB2w8WVUOjsFMDlYzqKMKQoKrdYPQgza7oHtrLAqfz
xSojErLFmoksiKnl/QunLjk83h8zcIrBex0VGagrA61w+zNANtSQNw4stNhjxih4KIsn8ZgtHAJ0
jopOLrqGQACgao0LgS4ZMn4sFAqjsudoskUrDQozHGowF46PJ/Vuw/2GIV7qMKciT+TbwXRKxwJo
orFnaesPu6oGkIATdOkXdjBZj2PdlUF/xwRyFgDaMONAn/o22NjKAzIfBOOKc8mtlHJVg54rpAY4
9CH0DZqpWAXiZNRpsYva9iMs6w9gyo1odBa5E7Pzi+4w5IlIN5MuiQpTnOUc+S0DVAL8IXGmaAfl
7lhYHPXdVYspRhcYlHdIKeBwpaZ4kkoRBeCQO8MXCizE8Tk7i5mhMsf0yJPqd4CMqRpNv32aFHCv
X2r43PV570Lf8/H8z/4Q+JIiycVbRPxFEVy9sbokTtopBvlnTF2tZWwgiaAwEjVfUXXg+6XO3dwE
Y3KhBAlaE7YLNexUqHnNh3nCORn2bf1SuSXAPNBlfjymO6ojWVPYIoQnBgEs/NfbNZX16PUPcc2d
ldqqLymQrIlcGQLKChFUpni4xvO4rp+76T1Vso12WAhPRnFzifyG/72wgVTGzXUbHrJpPjgxFXcW
AgiZAj1RraogQRPpWev+DH2q40k7wEqwkWCXFZsCNAZTwhJ4/DNIQnD3KwBn57GtYDBHN7kUwOvi
QBy4My/bOZRee5SnP4oXPra7/hLiDnsc7re2TscD0gW7B+wmFA2pBKVqJbUuYo47y/k+5lbE/x0C
d163nwKz6QGwmaSVAE9iz9Y8sy4u0QuSUV2OnUE+g+ot+1tZMoYs1KPJgpo6uBNp9YmGW7LOh90E
e+sxtYp8YZLuzm3U7PHm17AJUU7HMXT7qcpeqYSinEScPl1hEDihAcZYsbDJ7voSWAQw5QUHHFRw
UJVoLE5VQ6lhUpXpXNSlLo2vUXMCybgUJed1SEKDJbqR2dICmI0K4SgehBVsOPREbgeXiE3R8WWH
60L68T8g+9WpjjLZyfB3/Nt4taEES9N5V1xFjo3lRuAtuANBB6XS7TjtEkWYsKKLCY3BRLC16aUO
cJahfO1nRtFVJzydaxGS+ZeAX3i/zAz4Njo14KIp26HsOAgJduaE4k0JMrGXh3ohrotGNGRlVcW8
C2jP46V/V7H/HTUUOYGGBvOGpQmbYIy36qjmSLtGO+k2jFLrUz6tOPQ4xXgfjD+VZkc+YGiDK0k1
OpnKEW9Xp4FzQPe3aRd24vxHAGqT9MAI4JRKYkXf55VYqyDQ8wU52al6LqdVzvzpfuQOTd8TZD3b
1bB06N1fJJj7q6Bkp11dJKEIGAEnIvVkoHehcrUFIa9u2JYKeC7RahzfmAaAnbWa95+5OUZPPQcc
KTQJp+xjFHdNdln4JnSF8/ebXP0eamezZdeHWP0DoUONmavEnK7llpyhefLsc4dR56PcXMwD77CR
/wkLuAiayHgT0q2MKenzkuv64cxuYEykiEelHhyfBy2s+BOp74Jil3K6j+ATwZw01PeHfFfU63ha
C90OemRpeRi4Xm+CszA6svikhuXCiXd/OZHv9N8fSH2nDo4TbM3ihRP1wluhMTC4aAOXyfhpYTfe
NdboqaC+gAKXFAb46+Hsg2PrnRRYOXB8g85xXNiMfFZQ/B9NAYklpiDdVKXBezumPkbcc5WcOBgD
+u8La4K/uxIlolxFSoe4qFBWvl2jUjgVquBzw1mDBchgZWkBap4Yix/aqE52JpXfDSoxT5VUehbL
DS4D0RiIn4kffaKmC2+1+5uH/BZSescywQOGOikjjRmyqIbEXhJn+NpSJkLUVU4WzoK5XXkdhToR
UdNOQiHBiKW3qHc6uMtyOivg4f7B9G8Lszu3sq5i0X1LOaqElIFiyDlmtkz6rqbfk/dH/sNn21Aw
fDQvg3gV7fPhxI975LHSwlBnEhDMKGgoHNJZ8AronLrDP5RriR/OKvueqE8NW+p51ll5tAIzpY9c
RYZONBc+tXFjVvm73HyM8ISasjWLxENFyyX4hqq0nNri4DYFurzTccqcuJb2KuOtarU3CuZQNyX8
Q7hNL/Ywnng8g/fvLgwAkB08PACwRs3qdnkWoybFEs9AlhSADdEs8jKyVIC+gRYumghwiRF+R9NY
LUwcP7struKSf351dA+l38hiLA/nGl4IXmeGqN9LhWCI3kFJjFiEyj/zyhWO3+3wku99+D8DMg9n
4F4yA/ktjXOIFoOPgO2buUvSXfc1DaQUCuhoqC2gBHXn95ao2IBTBwW+SoQvRfg3KfZSYiYo7EZr
eJcqPaNXGw8SvI8/Bj93gRAxUZT2QNDGT7idlYQReyny8TWkoLMjGaAcWXVlb9QLFbYAGuAAfgIJ
Scg6uxUIv9yuKM5RbXKQnpjQu04nwVV8O5MPY45K6mJKOfPzUK0VoadLirao6d/+vE7uM6BvUTut
hj06FXoRHvnAGNA2jjsYVIxnHxqB41ZaP56WmTUKG0S0LAFCwaFFl2wTpcwStWa688S+1FzuTLJT
56U9ZKkl9AufgBxOty8KsAsgTIGyI4il4JXeDlHTUrX3RZgUiANEsgO9619Qgpb5bae6gBSKx8dD
m0sf8XohmFW0MJAvU3lTJzIZXGoFOBRAwvY0DD5vFYhrY5VAeQPVIwHDfw7xMU+83yubJMuWEuiZ
81qFBieEbPEjYGBLDbkQk4SvQq07H1WI/LetqLO5kzN/kwnGVUvmOr92sfQEy5CIgC8DoZTQyNIE
PRTUrmUIEstjtp9EiTkmSgP5lDL20TGEfehmaLHihYLUIhr4mGVgcWSj1lrhOPFbZlLLb0YWRmP0
2hSVTwAHWyVSjRaZuNuG6iXmA8FUeABCJyWWV51XwC8AIokmOkeNJVTqB3woCodpA85m+iS0xLER
9RZlYFtkR6nU61bAeSMJ5fTvhy1kZ8EGgPQUyEUitb2HgC39MI37c5dkrxLfPIvMp9I/d+W+Fi4L
C2vmgFXxKiaS3Cj53C2sRG0ATAvy/ix6liauo9xba6hEZgFYs/1Pl+RmnaavY90bqcLo45ToCz/g
vu6C4iRo+kjJsI1ACrndSUXX+pPClCg0iLYH/HALY18e92MBOlk/udW0zsJNygAPIX6x7SlvQZgq
ZWhEv2WRv/BSmFvicO9GqUmCsCCgRbe/RcomqROlAtBA70/Zfo3aE9wGKllX8n2eLQx87gRBqx3v
MhGcDzQkb2ONCpq4Qdb2Z76JPieIecWKrHNT+CR/dUwBb1aj5ZfgW7Mf+yomNdeQJ+ILcPwhfe0x
XzDkijwnL3CF+ps8qR1mAuC2HewQ9gxeNpk8DMAXPvZMHoYBY4qxrqFo8FtxvbrOp6Jp2oRrYEIJ
98ZoXbZbKdnF7RO74xorhIItrKSqwuUiHKGTme2mJRrF7Be++gHU1qratBRHstpA8LGkJNUHKbO9
A5TWnDaM90omLqSeSyMmP+hqxLjC5SiS8ZmjkdsPXL0uU20rtfISp2vuzr2eWSqbZoChyLUIMzsy
9YqLIbxd4uKV1yHQU5kC4uA46WoX2JGkp5Lz+LPOTyokFnD7olRFK+owXqUyXY0xKul7ya6a+JQp
cIU5CgCqLySEcykXdPlQyBBINLxQbuczDHwg5NmqP/fZdx/u5EAxPGLGDR7KNqn13LN/8ubn8fjm
qhZEDBBGIBgf4ZTfBu3yJmObDvsGajSj2luCLYlOAjup1mBglCGt1LZZQ7o3+H4c+LfEfXcLXgWm
rv2i1NQkl3rsl2nNBcfQGy4TG+uETVrhaArkAo4hkc6GkM7w3QTc0x5INXWlId/qYWg5hcU6Es9B
eSjZEw+L0oF3gJ8bPNRZeFh+iyu1e3n8m2fP86ufTKUJddk3Q5tjruQO9VEVzCi/XzXMUmt7bmrQ
myCMUxDTie387TcJhj5vJ6FGsUDbSXZgQd9AqKG69uJJDsiLCYwzfGyA9Dn5rC9adWYgrQp0n55r
3oFndnjryfkO/JlNtZfbwzA5vbAa8BJ8PBszWwPcfPQwcMBDl42WZQM9LeAKhsyGk06bwXuWhHUZ
wudGfCqlJTn5+WAALwIahAuMpc4aL5yGmEkl7EPQkLOVL8ANDWZv8RcLV4+sWxK0WAj3m7NeHW3R
IEnFVLIoqCa1UbKyNWYf/sZ3JNCbE7hMPp7JuUomkTn439HRiYJYCE2cdSIuzOjkwQyMV2oH3qnr
DICGSmzMunmCNZ/SrFUsNm9gAbFHq1Opniqv2vBhs4Ot6sLXnUvL8ZtguYseM4APdCNDyjoeht/4
TTKbHzTFK1BRTeCY2zW8YqhQI3+H5TJ8QX1lA7AgNIQlIDsXkpaZZw9eIFhhv0AIlqY8AzHbaoGA
r16UzwF/ZI3egyGlD5M9fuGBNXcO3oSibs+oHHKtEmQssFJ5KrNV81YSNaKw3rLMJvyqJDMCAht8
i6XuMjk0qHOQvLJQNiYXJk7/280uxJ5XVRxsO6BEoeqM1ou6NkRLQpH3HXtQr67DUPlfPWRFNBJr
GnZcqeFod7UL18ei0tt3v3Wq9ql14bWTwA5wbM0q++CWJnj2W4oielTo+QC4QN1uvjem7agAzsIn
+wHKmHAcYkcQm8ykeoNvO1IJvRaP5VtTg8s1wax8r7VHoE6898ebjdraUOlCi12FMQXacyoeBdR8
Q61LabSg57fKU4azJNCRm/VveWGCGv84EnVd3EWijvGBm3w2EToeomBPeqmuu8T0FiF5d0EkUCMJ
BYZQBtFQo6Z1nPyKjXkQ+nn+OR03XUVgH6y0gKGfiUIC4HkId3mUTqnjF/tQjdlACrbcmzx8wARB
LOF0cPzH+UJlA4gS8C0FZNLQQrrdCfkgyhHEdYKtoMDpwQkNTnGxIB8HoZYhlFIhAwKeNkc6gujQ
USNR4SRdYmeH28IU+V3GWyWzUsfvmluoolDbGnFEWA3hlQvLGvBYadBnH4xpUvhlsNXGbcua3JLO
CpV8k78PFRniBqHiPwD4vJ0sIYEzhaAE4TZqrFEG+xC56cJUzYUAaQPMLhjfaUBO3IbgSg9k17AO
t8BZQUhytJe6RTNzBAVmcP8IWoBgwG8DaFxYBOjIhdusc8BSHf79WwNDjCcvTAyJ3Q29N5JEi9tq
bMIteuFD/HHOVLOsz8M/ikmST4HThEcWBNgO3tfUMBpRTSaVKaItQHKiv2PVj0Ut55lPQbAb+BK4
DmUUNKiZGiJNSIQ82tboWzMvJVi86kJn5H5j4IUjEg4UeJhI6ajTKo+6PKsh3bId1HXWbfphk0Dv
bB819uMNODsUlE8FQHdxptCzJfNdmwxVGm0VPUZFS2tbUEEWqkxLMaixNKwYyXKNGIK3UfsPzozj
4t/3tyDApI+YuXIEx3P7RfI4jAcFDxTAJ+xQ0VV24dU7N4Trv089jwR08rE58Pfbaj+C8yybPbNU
p5mLIZKCMkBIuBM1KkbqxRHLxH20Ddj9cORSE0WDf//YqHuxPOBHMhhmVFZVa5NXRFEVb8UN5xnZ
n38Uo/3detBURxkV7VVcHNTtV3VM3ki+Fm2z9KkKn+rA+uffD+Vg9G2BdUeCTrPWvLFXSz/y8PvH
S7NKpHN0eRyAJoWREeBnKzifyIkO2Ai1joY06H2pTLax3sIJr3K+i9oYeV1I9PGkFJAhNH+8j4Wg
d9c5wgIYAJgUCoHkdL8NmmR+EI+Kgobbm7jpdwwcnsOLf4l34iHaM5sKxtn153h8HPVutSEoSR3w
fkOaC+Hd26BBkEvKKKsgNj3zp3Ar/H3852fGBD0UVNSB1QSsndZEKdIamzUTJhc6mKk1eVbjREuw
vZkhEK4Ssldgl7AqqOWWRnUGjHk7uf2GfR7/egu7ha4AYXZYKNFBcAqNN9BifwUirp6dfdUCwpp1
kytulLfyZQiJhBZcs0ENzNdLBjD3g0GnA7NFij4oCdMJ+eSXqhzJMIPy8n3P/EDbclGg9C7XRkOV
lJsJlQwB6EOyaQFcjv0Qci6MQQyg0V6A4dQe0Az5+fHXX4pE3cFi3Ibc2CFSxGy+AXfwBUMarYJx
Hochf+bqsYYPhAFBU1kEmQcXGN2r6tmsQdNWm1wANlfVwllwv4Jv/zg1hlTka39S8ccbZhPnxyLY
TVD06KzHQ7i758kQkPkSGhdHWjC325D3mWAoQm9ys2rlQduXcSHsEOHZ0NuPA80NB+kQ+scctJ9A
GbsNlGlBU5ZBwbphZkkddADdKLOy+OVxFFL8pb8Icgk8TFAZQi+N2pK+FgtgFVSs668Sbo/OtIy3
reUxZuYskpjnRqSBGY7SGRY08Ja3I4IPb4KuEcu6MH8e4azJGl4LHM/CzU9XXsgig7onmDlE6U0U
6dSeHetaG2Svc/OPbp2Yx8kZ7XfYlC48hO9HA5EyUnAAIZbIrFN3c1CgkinIae/+EdcH4fD4s9yv
MpQGkdaDPYVnIw6a26lCsSGT8nzo3X6wII4CetggOaNkdUs5/v3GJ4HAkyHVE7B6qV6Tl6heind2
74YAnBj5F+6xNXAAj0dzv8gQBIId0ArFCY3clRqNmE5FHiBIsoYjtGyoTzVoDXAirhcS15lvfxuJ
HNpXN0BbJ3KqqFPvCm+p035776kh/IirUNXrJSlbqq2CZXYbiqyPq1AJPzV4byBUdKgOAqszVmun
pmzD/TfTFfPxDM4stpsZpBbbhHOtUAYEG430KEZm/9QvKfPQ+PO7AVFZTQSnOU+pyNw9BYeu0ZvP
7rU1gw1rt2uodbWvj4c0c1vfTiBZNVcTCOJyVecZ4jV2FdqQtnQEh91CrGcNEoU3LaxBmntJD48W
5Qy7ttFClutd8ATL0EhXqF2hlTm5PJyjNzjsgCd0VJvVTaWzgj9LK5Os8duDFqMlD1CAQ34hdLej
1aI0DRkGe8B3J8HMv5vcHHKEsrve1kBIH0vs8sAa4eWxejzR94nKbWTquyoMj6ZpjMhibKmRE0iO
Oo1Lszu7QHFPAUANMD2EiG6HV6StHzUdj9MwW4sOXo4u9JtkI3qCc4Dc6jkMgFlwW5/Fyng8Oroy
+/tdgd3+j+oH6izUDRbxYdBUQjS40VaSV2pg2Ikb7AEDWDE74Vk+6f1acB7HnDs0UQRD7g/YKcFB
3g5WQVGybLVkcL0L5MNWja7th02wdDTT6qn/GRlofeCIAVAEiOBtGL7o02ziESbZyla+8q0azqX7
cidtNKNadZthoxzCz8mWHf9JWD8e4tz3BIDp/8amvqeSZqo0Tdngyk4HLXI46G3ky+MQ9283nKCo
+4BZAHcKtEqoGGkCPKRYI0Zlcvq0Uteh06xiRzEKRzzCiNVWF1IDcmvSe/A6IHUPpWwsDk2BgL0B
4ZCFLcDPTtnVcKhVMVTe6A0d/jpzsstjca4t/yPXp3Wnq+tpFW5KM97I63I9OMmKf4v2yru3H936
sHQxzZ00qKgRKR70xFCvv102qjzVhUBGqdnhpTmJG9WKV90q3Fb7et3+a/PtP6v0Khx1vAiRHOd5
Vgxu/VOvtFODtSrYocW5xao/9G/BPvk4paclNTwa/kmH/b1drm6PcSJSpUo+uF0JSS9TdYq1XOp6
ZqqmbHKb+iTqIHPEBziIGcJzt+E26v/HufrLawT0DtUZWhAmmJDr5HUzuOXkqJ2BnHlkrYUtQrbA
3Yol3Mn/iUFNbh4WHdpOiJE+Q04pe5dghZbtsu4I7+hvmdVhRxwueWfSEPj/mdr/BqUuZlnxZS5p
agSVdZggfU7b8UN1qhWjA1W4Y79we8hf0WojvOPWZAo9X7orH48aD/rbFSw27RBrdYUfMD4Bwbqp
Dfkv2Mx1jyxYBwD/oy0WNg3Zm//veb6HXNVVx4YQukX1w1IZJwytulk4fGbzHSxJ4EIVBWvzzgzE
K/vaq8vBjV8gmLMGlm1drLxVYVRObC+sG7LH78aDKwpAfZRY7yiL8NAKWBksBheK7E9CB2KPLrz1
++lV83V5q2z6v3JreF9EqE/P/KUrefYEuopOTsqrvel7aEuAToQrOTUUaEn+EKOFtf8d8zqfGOqp
/Ati3BLGl+bk/mfZXkWllm0eoiA7cR3m17PgesXhKCqNdedWbh/pQHtnq22RmuFZW7gq5++x/wam
M8uW0cIAAKvBZZ+9HdEkVCzNKKzeVPXSHDaVviTTPZt/XAWkbhqceoCZJj2MH+0mNrS9Z6srKDOX
Cxk6mTB6EUnEuQbC5DDJoYX/+6pHeYvjYX8V6yrMtjKLKSy5XJdoB+UGjLgeL9q52xn9DJAEUCLE
U5FaNVFRcy2XIxw470a2cJLObfDrP05dikMgRaCW4o/HK0i1vjEL7/XZLPT671MHNcmLYfCIv8/v
Uv15eBpMgMDK5+iDe/bPjfGD/7G0x2ceoIABKHBlgHYkIERU+lRKYgGYtMC7beaMtV06wUv9rk16
CLXdv/Ln4veZeyDeBCTb/mpbNw3LtbyHgHgq6n5qcZ9MrCcf8gkG6MKHf/AFk/gNLI1z5jSBaD/w
vxKUBdEhpNJgsYgVruoU3u29Qwfs1lO8k7edaMOphdtLjvbSHqol4fWZpQ/MItrC4EZC24+ndphQ
5YHaVAzncvVmfIFzBIGVvMpbudmEtfN43c8ULQg2AGA1DR1KkBSotTlVsqRN+OduC5uKUzfaHGt0
wrrvVuCHpIVZRf9+wWLNoLRMDO6gf04D9juGk9umUCV38E3/CJ0JUMoKKAH5/4e079qRHFmW/KEl
QC1eKVOwtK4Xoqqrm1prfv21yLN7JhnJzUDPxcw0ZjBAOkN5eLibmZvdbNa51Xz+gWzP9WFeHu+T
CgzEUKCgRxRr17tHieO5H/NZP/IyROpeZ5Y0LZmltbeSAU7APkGeCY8lekxTPzYy1/H6ceIWM/gJ
dMBgvK4CHpORi7ncGzB0ysjjOQ9BC2o/Fnmq5FCLApuj/AgKaDZZfWhns2MV6Bqh/HVggnIM0ovw
i0CSQRxgPWsoMSxNJ7aIpuPHSj2AbKgkrMCEhFPUzIHB9X/VyQmEdm1DHHkQKZB4wHXS+Au0MqVd
lJle+sxHJqsV7uXVhYGgWopKE1FuoLuZC1Wv1lEDW41ggxo/uSjXyT81XoAq4z22sUznluiCVjiN
Y9oOsKSYOrDsXq85t91i9T9jxkD3XNwtkGsgxVnoCADIgHLwev7mvhCGGpwRP+b3UeyEEEfQ3//y
8FAmyOE6c71cbfBFOs6Rrx4Kt3m8/uOX348qNolI8WoESJBuFxVFXYl3axz7RuRXimaqrVcvjEND
Lu/VHtNlFGkBQz+lTS7wPEIbQ+Snz0o/B/YbAMj3sW3QkI1xWrasQAMF/YARtCDOJnvibJqENGiF
tClLvzXRhCrjzSjaacP++nRdOBpwnQgCTgIHCZkZ+n2tBgHhUSe5b0xuyN/MFnpjoPk3zwK003ZQ
Z4JIG3n4kTcDWvutBzNKSj/OkNv2SQulHQL3CdqmjTkyn9L0+Qf8DZRz4HywPKTVCOVjFrWuOJEL
cl/VbBkdhSzurneQmISMdnSvH4a99FgCET6YbeZW5e2SmjULDnJxB9LfQJ2hSmqbuAm53O/s99GJ
rNQx+/fuljXW014+34e0HeoWipuO4/LOyP3a6R3BHfxuLzvCs+GWhxx/pQ/xYTkOx26nOfeAELic
p+7QNeEAHundn13+BCF5U98NHvoVObkbu6xEP93NELWekyQU0G8A9yhoNEatutrVRl3oaNH6CA3z
/V0IRYpXtbR+N6ZgFaZuAvvpiMhevX2EVmOltmgqVgWVQDQ/xL+ntmEHTuBc3/K01ybNP6F2hzIk
IJ/gldKzVuttEfBj6Y8PWneorQrt+SIreE8jhtO+3PNrQ9Se18W6SLQZhtBoVO5trvIG1VWeeVbW
mL4cTgM6zS9kfUjXiPUsJ33DyYE+lf6sWSFyxYMLQXD0EQJf0Jn+VuEDa4pRqQYiLnTwBtyJspaH
xsAFowHndxsfoTUPCsxLet8/oXfxwnqIbM0gkaQCaY5H+KpTB4lf5CqQOPQ4GA936Hdhkn8gaGK+
l6YrorPFofqK31kvxYvcJxkh9gYYoOg6LSOmXM+nkBqq2mhx7RNj4a7bh7tw1+xHHLGwNdHOYV/t
9UN47PbpDjIqUBa6CTOftydn9CMWoPCkQrA+5GChgo4D5iDOEbLY668xQq2TObWq/aNGZuC18wdb
QTP4cqfgvz+/kW02IzuEgPF//kqt34O1WLMtOIEJbWALgFNrcmacJ7RzZ6wQfUdhqsBmVAWsEeAD
gCytPy7RRrEahqUFFtEUPRSgcqi8MY7RxXlFJzHUCyAQD6QFAHbUhgvktp/QaCDyI7BfFAe8IM1w
A1fOPkOWKPPFfqNMkU85u3JLsc97pBAigFDNEBTj9/AnGA76X8opku5o6CIDlwiQNvJnNIJzaLtG
Uzgh8kvNLlsXr/gbjbvnGPEDcS+rjQMrQIgirtdRbsXMrQejY23ErF1iPzYDm9WV8/KOo36dWnlE
+VGhDuTXG3N5Q/e+3S/dzRzV3F331jQZ4zRZ4O0CCkWudBzJ9TAWUa6VKgQwOLrncORk6LY8ZcfZ
RmwnoNWrObAI4KdnCD1xOGgQoCMqusBEri2mTdE2dcvHvviggqt65KHK/RI6wCw56TH/VB5kNzPB
dPzSDklo7uvEZdEcLzw6JldFGIuGzkTJ8AIrFaSCGiRG7KONBAcXFDqLr99Doiyzrs/uRXqcbEXA
71DywN1BsrnrsXK6kbUTcn7+7ExP8mvxoKMG1z+GD+Ojupddbbd4mZ36w0ODRgDfTPGvi8oHbZ9a
3RiKXAYnwT6kafActJVf0/1kQ27jAXmK+FPwlqPhcA6IXUNwi8LysdhnO1bxbuvYY29Bl4ZQb+DP
1pNgxCOK1mmS+PMh3iVPvYhJZxaVyUjoXYX2d1CoJQ96/LE2UlZhE7QN+jHPpC9m+lAmdvGUvC+d
OXrjfRO68R0k8D/KJ+6D+xhZ8fdFwv400Sr6d0K7FlxsWmZNE3tQUBTAoNWHaR+j88srumXV78F9
YNbF+8/1bbW5f0myHrOJWIFWWNdaETU7YwBg+Uvb9S+pVd4Bq94eWQHmphcijc7+nyHqqlbFniuh
lZIg0v4zydZzYPf+cjvcjiyXfXHRkXMCZBkQ/VBVQwPZ9eoV3DIGFYFHu9O35AFT+H19xuhn62l5
/vl9ndodgzABN51jxiQ39Q8qI+TdPmZnP0/dBWURJ6jW4PMHd3aCr86VEYHv21fu3UC1MTwgRYIH
5vwr+NA+ZcHEQ9DNFFOsveujvKgunIaJYiaBySNyoIfJJRF2IVmvxQ4PH9putpRj9xZbEHB5iJ9q
h6Wvsb3tzwxSG0ThmsGQ9Dnx7UU00QI1f5C9pbJrX0stpbpvmC2dyb13cczPDFL3IkiKCS+HGCGU
JJz5wXDDQ+v/LBZevE67Dxj+e/OgnVmjnhilpA44fSdrlS9aMqAAwx/F+nN92TY3/5kV6kKUevS9
1Zsp8fOdfo9+KUfWS/ai3EXvC8oDQ9S9KCIJFvovVDXM/gblUqdyEltCObHzenvy5seUxXk4JQOu
LRZ1qpe8QIe6CLtD9tBuIv1Em2K7tVszReicHgwHROv6ebYj+43z+J30AfFrr9zxRwQCOwgvmYE1
u6yk4uZHQfIXNAzQxQjGau1qEJhUchqDx6C5A4fLAah8dPgafjIv86en8Fj4BuKPFqiZ1q+87k/5
3nr5s+R0Tr/v7eo2/FV5rIBkMwo7/yiyEc8iYykQ4zCb8FHcXeNClMdurQ49m6Mv8l6X3ev77aI4
Q7bDmTVaZXkW4wrgx4C4K9mKrRgPv1+FmSNlkHngidrXzdGS46cQ89wc5R0XccZa5Bhc7xT2uJve
fwQ3wkaI7sYv6Y53uu/lrXHyg+IJu+CugnNMbqDmLZrjLvS6F53As7wcLzLGd21F8OffRTmvOEOT
moDHd9n8DXfH7WVL2kugSKHrFbA4z/EuRT1H2hVfnCMcVGhdmdpD5ABy9Bv6qS2CqOfwl2Tx97wP
DOItq0ax6czPP49yde2SK1yZYpUkPERfa/K3Zn0sCMsPv1PGGrE2IE3V1cMqq+UExvgDlM9MyXPf
BVM2E+eLGaltubvzcVHOqOf4RE51svvgCqI7zhyQJ4vc2Q3tCTkqyUy81z/Xl3rTAZ7bpA79NPeJ
0c6waTyleN7PjrTrndxDO3GLswYHcJz34lCxJpVEFbT/O7dKneoeTWKjccEG4734cdn1Vvwg27lb
293n9fFt3VNnhmhkPuTyA5XvMbzRUXxQWkzDS5zRjB6um9mIokh7AlIFBFYMsefaSwmAaWhCOca+
PNqd+pUG3wHrUG68FZAuJ6I+eCxApYGc2TNHKERNy3GZHPtCZ/HRDcS2UF9woWl9fSQbrwXUFoGY
1/AGlQGPWJtRy1Yc607F81rYA/PFWzXUXxbU3ZndglmWqDnjZHWWWjQ/9tHiUghfmtBE46DEmbtj
wYj+NqfubEyUO9PROKLsBf1kKS2cNj7ohRWkL+Nfdici/hwERqJ9DLVCpPCoax0CZmOsCilAgsZN
mv5uxL/lfp0MgEgMQTEJCQL6Lde09dwNah37qTRZmDG2hQ3Xj8IPavUgsYGkTsFwru+ljXlHQw2A
KpBGRabuBCY/27JSaHR5JmEvcZwdL45yrIfnXLIjlo/e8JvnduhXHw+6gjL2WuxD03dEM7LADoJD
zSq9s6xQ+7XVtCqfI+yi3OSD+/dUew0kxsW7beJEIsUCXxTF6kiL0iHDkQCZd0K/Fd9InZpFUdjw
VWQ9gFcgKmE45dQJB6twzpoYLrGy2uq+/RhZfNJtC4CwoySAdDbN7Iz0Ol0qiF77VTTaVTTYXMhI
MW69vzEIsLqg4CdK4IpTg+gzLSl5JDXUQ244GRrQKlYg3/Y9ZFK4vcSCz2yeijNzZOHOdnK5JLoR
aUjURPdmz+C8by762W9TTgOM3E4MQC7wS2S/5LvmsHxcP4YsA9RlW2SSBHl0zFWQHcDt1Scvbm94
8eV/ZYVmcvZlzwu5hGEEL/2tfh8/TwyAwMZ9cb7klGf6Pxo3lFmNbBmCZSE20fhcD3fR99g5RvJ6
fSibfuufFTHo+0KLJHHJYUnIXGA+e92Bq4UUL89K+28eFLDGAedBURBk2/W2armwKAtoQfsy72U6
gku0q6hZOZjNecOrDsEJdOovUFhGHQR5WSIB1+ZOEjuo0pVompZbc+RUrCzE5jk5s0UNKB6HMeF6
2AIaCni2iHHst+ZLBOkRiDw8UMG2W89XorSkrFGCab/8JOHzxCoubE0VstECGINoBY4FWf9+JOh5
pfEkjHvpU2gcm/oP/xEkdykrq7cRlkJC7B9D1F0yDZIC/ZcZ9/if5gOm0sl8XDhHDWxWon1ryhDP
kSotpLEv8I163JKpFGL/rnnq9yMDA3f560TqHkuigCYBmDS13gvApm2VIHuYv6oZqtmmJHrXzyL5
hfVLgZDpAQk6tRi4iCG4XBzVZWkTPzFeBOUmBR3JYYI3toZBJCgQ9CBHfdFJqgwlPWhJ7qxANjDz
CvRLYW3dC+YcwiBwUVX9VNoFDpF6tKpZNdZN2yV++vobUPxDYyv+d/ARudWrcahd7qDe50/ac2hf
n7+NROTaLjmyZ1dXXc/CrEBUxQ9fQ1CfZUuWTcgb8vtKPKBdA3JbBUuzZ+NRCZukngHUHZGDIvN9
ZlNtumHJBYy1NLnSvBtUL7Ll+/pl4s1BNbvHWkfPF2jCm+Pb/H19vFv7BVahFwdGGQjZ1HDRAW2J
kl7Ee/YOoyzupMJhIdUunRwwdwiNURyHWg1WdD26GjTclOvi1NfeBGSz/77sjKop5KFIl2ZStqF8
g6KWEMWI8fP9Hwn1msmcRxMdk5CHvD5TW5v+3A51y/GtlsazHqW+6HzwJiM/vJGjgYIPOnvj3iFq
V3RrxCZUKzWWJiJaYgKXiJSJZbwJz9pb+pv/lf8Img26f6uZ18e0ERfCLNYftrFEUL1ar40+JHLN
yVLqzyjX+tp3KLjir+GLN3t0/GgZ1i7jBBhD70qIK6Nj4AXtu51bpaiaHhvB/Eb+2zpkDOe3PYtn
Fqg1mvumBxcOFvJXENjzh263WNVOcn4i9M/gbB2ZoesTeHkDrodE7e0s7JV5IkMakQPX7WIPCTTI
mzIm7tSxkvbq5zNHOQgoBOdB0sLMRFiLCrAt0EzwYjP8hHsw3dY/jHZsv4UOejgg7Vrvw7vBefm9
MDFZW4cArZ3AfEV8hDobNd65yQsDN3HmC+3DVB1kfW+0jBTUhglIvUEwC6BgtFa94Lm2S5bV5Qig
jqO8gVXLarq7sQshbQAaLYQb0argRKo4c7bw7n0Vl1MG4KyHXurDrh5ucLZEljDM5jhAXUC8QJi0
NMA5Cg2Oz3o180fBU9qbMXE0lhoEywTl+kI906cmgYmpcdriABMcK1O3kc8VEdqBLUsA1EB2UTaW
VO24rEdAFHjKMXATF70SAAecdz8vrHtQ2riMVraoOz8O+4KriS3Iqxu/dEAhj+Ht4PMvi6sgwZod
v4VdZ0MByYnd3u6fEivb1Xb50nuFLR1nV941zkDKECjhPc1uxTyHl3nY9WRQ279QmwqthfGBr4LN
OxN4tugwi2S6ajZWYL+V9zySca+GyZK0OnUGpRzAambIpj7btFOslzIaLiCbafdmfdsfBFffq5aE
a6K0IivZC7v0tnIXWzuqdm0Jt5/todlHyEl7ko2Kvs3bslu6QKI/8aUputmDAOxZtAOpEh8rAcEZ
g/rMysGS6aC/GoksdHzWEJLiPK+/ujKCuRblCHENUKO7mQXv3jrJogCRMlwmUAalkxpz2yScKOH1
VN1PWIfQSsddKpld9XXdyW9tS0gEEkUcEMQQpK2HIXFTPafocOJXqR8pe0DAgEbWWciPrckiOg3A
rCMhjoBmbSWd8zQIaw3VDN/4RmPk62PY+nXIUpMsK6AzcKvrX1eyVBDLmkcWCwHS07i7/utbKwEO
HVAXRKIMihPrXx/yfJjFtMbNPrtp86XJfhHaSNnZTD7Ylss7t0SdwHEAUJgTsRBia+6jyASo6/pQ
thZbxsMGrzxUD/D+Xw9FzTi+5/sy9avWCVKnDA9a4S0DIzmzZQWEXwNsKMiSoR/u2kq6lAHqykrq
N5EjTzdGYBnyQyo618eyNVlnVi7S30JVAagHK+PgC7WH3qyCen/dxNa+QrIaaUVkR0XoOa0H0qDT
0IQO9siWOJrDqvBtRFeoLyPYAB0O6Dda6zCKVXVUExwJvfB4gE84UxIco3WT2ULPzOsD2VoRFAhA
TgMvAW9aaiAJlOEbXcC615BXHu0AcnTKoWMpKm9Nlwo1ZaD4wHvBSVxPVzS1BRLjOChLbBpW/3x9
DFvxL/whvAewY4A/0R5x6bhgURayeRcXEf27fjObQ2iJy66J0WX5UdnxeWLxvae8MCwT70S7ek2F
J8Y1hVfeBe6KHyH8HQ4YmGEKwy1a2dSHpnBU7tCrXve+MxhD3drayA0YqLkBDomhricSyqplh5dL
6ndoIhB5yHOwxHq3NgTeYdgSp/YgdCk0rWJSdNVSXxcO9VcWHIXMYT0fNm0QUUIIkyH5r1B+s+zR
xqtLc8S6n8jX9LdABqQyq/H31lSha5EKSCEOO66A9VTJaO+Z5AaeluCjIZldNzda/Hp9+TcOKvRC
IUlIMmaoLlC3y1jyUtaHHFa//EAGA6oRCnLnvJVl9p/rljYGA10KWEDOAuG7Smb0LBAK+bLO06LL
fFBCIJsAxdtoYDxANhaFZBRgQMN7/AIAOoEWy00z3sRdbxU/VXcMjV3IKulvjUMAUloHxBS5Cxom
oSSof4dZmfm5dqy+If/NYs9seBqcxX8MkA84myh1rGYZPbozXwJgVzJHVsvcrVkSIPUC5htwyReS
hKoaCJFsFKe3x9IflPJQZAfU3/5+uYGuJs2pJVTY6b3LaXLShAuUVmEiGB84mBgfrpvYHsh/TdAY
plQzuJDXG4i5FuTCz0drqV2D1ehnywpiVUwVxNIJ5Xq9HNXQ6aWSSZkvO6gppUiVS1asMYaytamI
ODfYdJguiN+tjWRC2XQhyAT+gs07vLY8cjiMDPZWxohwHYkONFrmoriwthGFWizKRZaRCC8IDzOg
fw/KiyqaMzBgs92MjMD1MvUPvSZMGvDYiL7hZNb26lkuol7HmIZ39U/2VCD03kHGr23e/sWVQqQC
kX2DjCOIH5SlaWyqwQiLHAWzoLa+G92+vtG2Vuf896kTWRUDpzd5lvu8duxLH2FlODCisS0TKkgY
8PPgVCp0qrWLFQUt5zAErve08gCly2H665oSlv3MBNno536llpJw4vOcZICQcMjiG21ihGKsUVC3
iZpFgdHoMIFRIP7GKOTy34wC7yEAT3Bl8XRypspiNVG0GuxT/hOjALjl341C19B+ChUfMJCpg5IF
yKLNuZITv9KJqQnfpbFyZVv3riYDOYxbCs6FLpLExWJoLSedbHCiKddm9KQ/D9HNyNIq2qqL4A2M
HBApFEAdiXJgo6hkMjYcTP2ByN7ityL0dO8hcjwHZvapskTIyRpT8SQeYCIBRCBsAcp2vc0g6leX
kSCd+CYNd6z3aF3zu0oYzuVU3qDNgBUHPT2Q0FFgpLaakGSVGOYAd9SO7A0+twM/Di1L99V9aY1e
kUCKCvQlknsyc/D2Uufj5a2xpMPL4Ci78B4peYBL95pXWClSQOk+tV9RILISL9sPv6+7j60qEXhV
//1WGrYTjGlYyD2yKeKD9q7FZr+Y7ScUHNMX/W74Ct67r+m2hqLkA9wjw/TWamDl0exTg4QHhFHW
q6FWcShwAuqW5WKNkHcycUm2N6EZo53tc/fHmGzhMzHn0Jyf22fdum594wbAZYYHE/Q7IHpNw2NQ
5Ff0XgxT3xBtvXOXry4zw8GKf+mwx7jeNg4U4ZMhzQnwoCLQ2c42HZc87IDKmBRHnB6i2pG+ysjv
dbNn1V625vTcFOUfElVMqwRC+yAglK+Cnz1VCDRZC7fxLFuNhzq1chktKdgwwKiL9mc/mlWOukuy
oCEwAH1MWOfWFgVlBMUBPEHxdqJ7P41hXM2KguijUh9jM7ZKO31O97wZ3JV+ZQ2ucuAgis6CIWzM
5MoqdYiXaUq4nIfVGalQzfyteSzE3MaNBNE9COAT7AkEbKjQQOLUdAwTPAkqyWw/htrqEuf6Jt+0
gIa6BBOLchyNI+3rCn1rK7w2ob08lESDp/r7Zw3iqH8sUGdYl6qwBUEZ79nZ+jY6NzjmrC3NGgS1
pYOlr/swwiAC8QMNW5vha/lXK3E2CmpDD8tcRHkDE0sF2qNiOMbu+kJsbSZgRUXC+CVapFRFVK3m
yJhjvJZDIEb7ygzqmzTYj/rDz3U7ZMtQN49M8rAojEN7DG2F1y5VDxSj1CYRGUDB1qCkJr1e//0N
egr0YQg2FU8nUPt06gatgqUsK1HHet9Av8Xnd/qNZHeuchx2oq08pKA9qU/xTXe3fCOtbQPlAC46
54UuGuIAW655aNVXedc/aitBdf5R9EWCYkEXtDI2IXeX7zjULPJD4ApvwY73RT/x+n38dN3ihkOX
weEGvBhvepDgqS2ZE/gxF2EWpuFJrK24dHC+0l24r7rH65a2Ng7eDSBUEy6QTCcrkRvtukkFejfa
63sF5RSreWC2J9vaNedGyAk8i76XaEBspiqx77L42yd1MXpDnv80Fdj3FQAOFfnp2cns3EyPkpeA
nfIp253P/24fivvlKLxLbgJ6S26h5AJuhzC9dECHCwxnuEH0EdHo65+5pA6HwTdwtga+xYBiwjH6
iSzlXUHtccJlmTnBQfIFN8/RaANCDt1x8tDxPL2Xj/nH5JR3wa/8rrtNXfQVfTEQKtjX1/kUVF+b
KLLlztZgiBY+iEIsNHavgzwndpUTInHnzBD4Dk39UH0YnQl4omHN+3g/cbfjDyqWoCHstP31b2Ht
OeqMayBExQvZczku1uw1tpN99PeVirOluJBF5fiqiwBkQ+8Xu7+B0PwNYzqv7+gLEdRYQXMGhcNS
847D0gS9Pj1IHqxXqpCDsVTISqmLBdnRBRIbrHfRSSfv/78bLjqqClBdDQcdNmy0ZBGtP5D8/Ejs
9FZ0nsPj+BLX5m9IAotuei8eZyiTeun78JLtWK3rtt5nq3WiduUi8GFT9+C7yHi/kIKu8Np56U1/
x40muiZ61zfe1k3/zwGF6Mt6Zke0apSaDBSCAkTrt57VGJzx83Q0JKlR24RkMN3PfMtZ01PqZYi8
ZlO0qqcxM+NdU92O5c3MenZuRrBnAztN89nhFqOmnIUaAyvNyjbwhw8ycrgTP1qIaI+ecVuo5ugz
29GR+bqyi05EyzOztTZBpr+A2cZGpuB92KX70BIsFo5g0ww6fBDwDqp1NGA303qjkhZwMhr4VehL
5abkAGCTv6HBE+MltQUcIZo8/7VFRWqaPI8BH+BgBDeZvUChgnclX/fhF2OofLFyRptH/cwacTNn
E6jP0qSCCQY3BdwXHt97DVQKzb2+61nTR52xMlMTviVDyv/Eh9yroDfOvcg8GPrX7WwFLYAZQOcN
710dXJ31YKIBryuEUVgmyOdMuFGaynRC8X4aGYY2Zw3lZ0jPCCC30FWIMkaFVZ8AdnU1FFcnTxSd
RDZDVl76lKantzfS90gQIUWExw21OnEflcNMevuJD5M/79RD5I034ef4qI1m/5A/oC+8GX+D/rVA
wL14mN0SsWj/VPcm2prZaEJjXp/gC+VcoIshBvnPB1FxVDcmehqSD5otzTWcFGTc0muOiZu+yG56
J30kDwszi0KW7dosUBFWlM3SCHIBocZGXnL/HdiNw3mLJfi/8nuWh95a2vMRkv9/diC0psu1hjtN
eeH+hoKbyVI33hCrWE8idRyWVoa+6ggTlV3eGsBi3Bqt5ct2ehTvm8caIuM9hCNSVzgEH+G+OfR7
/o2xjhuArNU6khN7NsosB/RAJQSKbK/YspceOhPSdbhdWZ5z60Y6m076XmjzeBHHIEMGzAEqW7JY
bVVPXRWvbI6TOz0byRAuja4WGIl0V4NSPOGpFljVh3xA943yVt5DWugwedKTYo3ubMdeVpiyU3wn
7nI729Nt5AMbDt1viPF9R7vCYgqdb2SSzmf69LI7+76pDdX/0GJEa7R4M7E0sIN1O9+Lpu5cX9Ut
93c+19ThXIqhzvMKU9E7yr65x/0PafOZ4fpYLuAUCZwNKJQ7aeBJT9Ob6ec+3U9maw7OgKX9jQL5
3rjLGUENa1TUgRyEbq7jCPY6W3UM4BfJuFhkReJCru0i6kjKfKXHxgAji2Byt8shhY3ri7OhRLU6
9bRAuzLEAoYBEhYq8HjuVHd49pQH0VFt5bW649HswxpuitvptYR763++NJYf3XoxgKigoTaAujnk
DddnHlKa9YTW6IDKiyhwolFzaTOGuGFBOTWCRmddgNpoKB46UAtdqgDUREg6aOv5EXgBel7s0Bj6
qXoOkXr39AchcjjD5GsLmutK5PD8fRHk1q4www+W2P+G8yEdGdENHmUecMyp61MqDNAn+giwdhPy
nMDzMNzopZIitGvPDVAnLpS4UZhKcChUwEXzL2hSesJ7vtPc6FfHm95ziZyxM/uKFz0qliSZtZPe
JvsU6YG7jFGZ24obV99CnZNpGbgC2ILUvyGchPebpbHnxSlie7zv2tRsI/L39QXfSkvBJhTPSXGL
aKKvt1TZcJKaRoRDYkXuBHUWdDgQEEq6MYTGDGg8tIEZzzHD7NayopQK+hxUinmIDK6tcoCND3FK
wA0xEvNuMX3KHaMgTH6C8gcoOUOWWIMEsngBplf0Ua61EnCZrnyozSmwhQQ69qVP6L8MRW+yLpQp
dB1HfepEnIQM5Ho0Y9kWdSRUud/UNtJsKdRa3/juANQUY7E2HCmREoMXQoMI4E+oRHacycHQBCgP
t8muiE3xT3UfIEkVWTr61DyGWLy3xZv+qDE0andZYk+MOd3wsdBqRCkA/R4V4Cyow5KqaJM4BHPu
f5alZeRmmJgZS+59YzJXNigfpxaouNUTbICEiipkDlxKYaFTMs8iZ7EMURcG3w5zHpQwhFo7CB2E
uIvGUSUSpYxzzTJEbfZAVGtulGFonL2FR4PE6nOcbXVhnKmNxSH9SwFQAAgGyBFqPBXXqFMtGLkf
1okJrHPZHvrmhpmH3TIDfLAA3B7URQw6HKxCoSoSaOf5tXBTjg+SZmOfMyU/tnwhwIEiUTEhurI0
XFTrIiXSdVS24CHExFa/OKhxozsSb+pgSEAIjjOLzKshsXn9jG0csZVdavvN3RKEfMCnfhuhDI78
lQoKQbtnYXs27tmVGbJnzkIwSBJmSRQKKHodXBZOZfu3oaAIZjL6TtDlj9KYWmCs59QHI1D0WVih
EzCA8nb49P/+PE3fL1t1EIIM5ZtsP7/IXv47PxhW9gS15bvGOZScNTvGvrNYoNQt+NXKrriestxo
sybLYbc1wXSwJ5MoD8lm5rCI0Bs3B3YcEL1AriANQWuzcAXfCWEK7Hhw0xY2R7pBp60NOqp+yzK1
uVT/mKJLbqEYcTgDwPKCKZV2Hjda13fzVlIP0AUIGeLWgBY27RTQNbcNigDlW02yDP+xOqYHztG+
S681f0k1CLb8TnZj+7rVjdt9ZZRyeHqB1gODBqMNRJ8fO8aYNhwQaW0LzC0SQSoKiet9EGiRIEQJ
ELcaCFDxZH7XOKVy7l4fw6UVNGcQJQItQtyJGVxbkcVY7fUCEcogGFDyRtNSKbFZFYbL5UeymOCf
FShNou8AdZ/rjVihnV8Dolz8o+c3wcxYiEtnht9Hswzo8wBwfwFKWOSxzNGVDEjYwYzDPZyl8Nja
nVWPv6/P1uUVtzZEubMh4dA2SAFzsZl+D7Kl+uid3fZmhgfD/84QtfhJPk/90mFECfjw0Qxua2wv
LFeztfZAkoKkokHSFBDl9drrJVqOGzmAl63DQdJPsFjvuM3pOjNA9sWZ9x+QTkgnglat9oKNJDsE
BHlGEvoE3l27aSzJmQ0qVuN4LZtKCTbKg2q+yBCLBFHscG841Q69DTIrMHuzdRrrp4AnsCzdQoGz
dtC8mWN8yemoXPsSanOkVdkkbYkvaXxxNttjfUy/ol/Sn3YCW7FxKnewFLREeuSedHAaWRWVjYrq
eiKoLdOnepQL6OuKnIoGzWRoG5v5AeJPeWURmTcOJMbSzX0EF8lr5TRmjC0FrvFd7Ape8bW8it/5
t+AIyPaw/OTm8dSwzQzSoumCO9DnqZT0HJDR0HC0FQTtvrBT91q8u35mNm5O0icHApG4SoCJohGF
5LEVtJEGwPqv/hPvu9KralA4hcfllYnL3Do7Z7ZoWn3ZJXKcivqJ+1vUBByvCHteYZRmN2p+GBLG
A5o0mDdoprQ+QSVQ5csgpDkSsPxsZn70LEI1YPgO0fR4tAcW/fXyRiPmQLnBJYpJpB8+ol7LZUig
v3m2w9NnJvCb64u0ZQEhB7pWoJSD7sqUz6mKDFhvScj9OT2Ustnw+/hf3GjnFiin0/VFh1qRmPtR
e1OmztBYebAvWHpbG64ND2DsMQmC12DGkP1x5trCTJkUicMrBNjfvrHm4UZHXbj2C1bXiY2NBrIX
0N6wQV4jlH8TxTnnkoDDq0rwQF5IysOg2/+CrSitrFDD0SolFdoFVnLhoBQmUkIiugyyttfGpKHV
HiCeWH5CJqQ8ZDjJTWRUSMKU2YGfTE76IvAu7b5n3J4bcwYMHzB2oC/AGE+dmlBeYl2umtR/7wxv
rG8r9X1mpcs3YhpgSOECgO8iFE/K3RZ8pXSiiuBv9qodI/TbmiewLXE6VMi2XLQCUIShXboAT4Cu
PeDVDrlb49joxz/Xj+LWLClIbgAzhSwoci3rLSxNTR7UQwqZhEfwrGbZFJsDq6iyNRJFBssKoGJk
jWhpPS6tGnEOYEN41/Tv+lHrX+rQB0H9+lA2zBiQLiBkFSiiAfW/HkqRGUM79QESxoWNFhESpLzs
3PjrKBOdBglTCUsDsQSVephxmbgsYoNdJXoxuj+HUMUWrOz39ZFcPspghMgQoscKyT5R2yoPsolP
wggsImBNFpJ84r4SziHqZM8yKwnAMEazh/NGL3UAiDM/gPjCYi5IN4xmkFnIdzVAx4eMVbr0/RDl
APcdbxo0QQFocb1KcpiraH9ZF77NtbtvId1fn7rNn0fODpUDJNChy7H++cEYgeZEz3DCuIYwFtg3
/4JUghEQMgZcC+IM+rWkZgDwtqFQ+HPpGDIxMRRf10dx6VfQNQ8vMgM8fqLMT/n7XuCqJezVwhfM
D1Y25vLEr3+b/P+zSytW80WOKq3wcd45+QbZxja/gbLI9RFsrIMIMCbkUtH0j8AB1lYWrk3Vnk8K
f+q84YkTDg/Xf39jFEC3IOED8T64L7qs14r9UqqEEuOKf+T3D8avb309SBiQLQYJCr3yqDsqV6Ff
VHcp5mhQzPZ3wvfoX8rYqZsjQN4FcRZIbxdMdKPrpRwUu8KvQrsbvVi+XZoX/df1adoeyH+MENY7
dRwSMHln8AULUsXrDDcen7qEYeLaOIgJ6gbh1QSMlRzjQBCE1HIh31TgALBOBGsglNtQEk7SxpFY
ER/gpQzhsCzO9bm6vD+QZSFrAYG0U3uR9ZbNwgR9MA3M1cT7ApSkwAaC1NOnHDxft7M1YaR3FipR
kBjENbK2I43lolV1U/iLvquSu+zYL26aMoxszBfA5givsbGg23BSmjk75Y2qLrU2Ii8aD50p7gPQ
QBIG02DTBMIGNBhGxg3CjdQ45v5/SPuuJseRnNtfxAh680onylBS+e5+YVR1ddF7z19/T2rutyOl
GJUxM9u7MWYjBGYmEkACOAc9xofA37amFtgyYlPr+41aEYCAFw8QpIzQHUVjUPlwqvQ+NJD8ijZG
clLbbRG8fi9i5SwgAhkvVAQBO6KrWWkvNkU/xvC0/EbNATJ/7154FkXyijW/EULFDFlbRsVYJiTF
Mpy5r/+2AuoU+KIzooKD+14wMVT0F28AC4TEqOqsngTyg6j7IcJCIeT2qNUQNfpZxEnYBX8UhnPJ
Gvm0ukUEb4pyDkDNNOVrJJbckKnIc6a8l1pqv/l+k9Z/njw2EE4BBkqdQB/1k5EKIaJcmA6/f/pv
v07Zph6ToZdsghLVaN1h5DPWdh7IeELeJyBmormVhKgbo1xpETujWy4+5s8pC+q9tjeoTqPECXJ7
oO8pBSrSWQ6qBkkMfrSQk2K12q5YVTy/UJxGeQH8kBq19byCWDaWw/IQGS9NYC75NsFojNGTWHnG
lZ0i8/XI1EMgu+9GZ08J3puilGI+72LBn2q5aYyM3p4Va6Ggb4AMAEDwj2Tp7TWowjxR86Ip0Yyy
m8Vd/qsFmSbjPq8sAzMT0KiJ4B+wnjuLpARJUWpJc5AQwWrLyzC8NJzzvcKyZFDXGchusZWStMGU
N8na1EBPCCnDYtxrFSpKGGN3KSuBOoKKoNpEU7tZGkqQXAmz2bEOm/Xz5FFz5d7kWo3DqMfPj05r
9YzIbCXhhrjMQEYZHDeYSUsXxappzCcVfvrQDJaOpz3G67wMNeiuwUcbF77wT6c+A+16yb0Dyk+Y
22l2VmHQiyAMtOGQotUhc8fKHRVrCX1OZXhUsi032WlMSAAZIrwdxoSSxzi1bVGLjnuwRxyyzFVq
79ecbgKvlaxRdmJWue9OyVCKAa8NfDfCEDBHU5eFL9QymdpFOhiKo45WG2xGlm250wJUxUCni+uO
84K6UVowx3HUS3UhHtwFsLbv78id3SK/TcY9EJYwFbpwu1X9EuZBMXYigg+n4uwEc3XPUbZ/+V4K
2YTrA8FBqAohStXRgU1YgW+lVAkfgJKqUPfhq1Y5LiYaOYM//PxeCL0UCEE2V4D1g+9GIx0xa1eX
hdPSvhdLTd+nGNYU2j7XPHodi/nkbiXArOO9hMQ+kvuEDOFWSC7J06IkCodhXG39MmDSu8cLFpds
Aha/7F2KHwB+BY4EpvgyIpLOh1ctWnN0RIaETr1z62NtFh9zY+/yE4u+566kDFGEIh4vcATReO5T
GiajnyWPRxAHRIEpyFshBGJ8y8tmfjZ2AiYDvbefQWC7wUPxR0jP3x8bfVn/ko0UAIwomYxNyVaL
IGoFGaDuPre5wGrLw/JQCqaRbKbRrFmFK/ISvNFE0ErACBHuFe1C9H57fnoQh2KiAQQP+DbwN7Wf
mbUVqYDHsAKOO/MK9ZBg8bA+ZARBy0HpY4IkczM2YQzjPR2CnWo9qjI4tzhUolh0b5dSAr0sPOt0
HCLYBRDe3C5LTeY2LosWw2M39aP0g3eSyDQbzX2oPzIkn8+sBu/7QyMxyN/yiMm6umupMrcJ10Ie
JrvEjpsrmPvcPBh/ZMZ4jLueIbKJcKugAQK3H3SUElRjMmal5WgB1k7CSX3VP1Ub2Dfea6wQf77X
xLsmaiIMyWHiCvGfe9j6qPBh0S6kqVl/SM7qLkRd8TF/HJ6FQw1K1BJ86bPXs3SSxCH04SEDAwoi
0E2iWkBlL7SEDDYgQBygQtUZqJHxnAEY2m4lh4WjWN3Pa1lUTFQtySRkHGSNlkEGebfmG17/gBl0
FisDR7stspvXoiidbBte7DqCJWwdBVO3vj8r2u3ix2W4Q6QnMXACKQZqHbPSVYi2eVQJM0tyxIJJ
Yb5iKODUCdEcmQCPY7nV8LLNekyDQOOunprFZ63b6h/9Z4XShB2Vzj/mJcZyCMkhwQkg3Q58+620
LO+beRkFLIfwoRyM3uQ3xUkv3kW7/xxSc2a11t/7sVuBlNWt+KSRh5QIfBaBkOZe0JTsSNvvD2nF
hWE6BJkfTx4TZBbU7bKSRC9rdUA1XFfN3NGLx9TFBEPtdfkTphYIVhjiyJlQF+lGHGUsljIUIoWT
Cb/aftEyb/oVomltdDqMPEmtId3HidtWdl/vUvd70XexB87veqFUGFWBKS2fDDQkqH4VHUDY/IlW
Gf3jvwmhHApANUscatjNqd38St7Tn+hsDR6/l7ESCiAMhNeCm0QyCinC2yOLACNb8L8ckFEJYzAX
+yPfTeYfIElCq3AUTCJkDcK861eH8t+IpLRkScM5lcc4h/MaXH43OryD6TGdeQZV5XYCG5Fif79I
slG3eoL3joq2aw3cLmCtoATKvZF1XF+CL2u2hM7R+uNSHdWe0UJ+b2vxAEFyHa90PHBJeo/aSr0U
CgySGA7Db1l8kK2toJnhtngsBxO83mBbYly3uzt9kQc1xJsUdRW6GKHnpZrWujBAP6zyD+iEzdKu
envhzO+3795PUoIoRZR6OREDA4LKzK5fc0vexn8MB2A1J7Zevng7dRnvh7vrRQmkou4wjKN64CHQ
X36fI1vYsVz/nUYQAZhYgWoaIoq7DmhelcN2rMXhsPwuY3CJl6LtMDbtzh1SIiiHwpd4ndSKNByi
+DFp7bg5y7LZeYdgMKvMHF7Dtwljh5VPzv2PgimrWCl1uGQhBCsn0cDsF0Duotp6G12J95Tdz+Yd
cFyGyDvnSa2VOq8SoW+ek+1MI0zky20jsuQfFSYc292jUWwCkaGR5CbdXGjIk5BPRSkRtQ1cutub
1kZo/EvCeDyImAG4Vfesrq57E0UJoNxlJAlcW8vReAimbVVty8mpo6P0Pj6jF+bI71/iE9j7H77f
xdVFITODbhU8zmW68FDFhZhnBRYVTJZoIsRpWPHumkoC+4H2MVIauKvNRUUWiAOS9odZ+MWTDIYr
WI0ZmV8ZegflX1gSQyLZprtz+j+BpIp2e07RkE5doxGBVoURwbGlfXSauQDcvqAoz7Dya+bwf6uD
MMqT8WqfjnpSjvBk85dhmtPXO8PCr0hAAxmCRA2dUXg2UFc6K5MxjqVywuNkeG6BXhCcqrZazO3J
Gab9PpIy0EdmIA5FbAi4ED0XiIvg+ZV4mA4dJrKCXSQoNzznTaq5ADGxLVkzypnyKKPRTNNozFI3
HcTmKGAsnaUZ1nDkcz9qTQ6TgVlvoBULf7M+chmuHpRjIKjjqPQTEMmD21rJqXzRjrUdAOktkJG9
5meOVu1/So9FiqCEERucljzSa3Q2Z6mbNOuLEbtq135lvu9YCn//ML+VcEkSXK1rDsGcWck4N7Sf
uhL6cbuPg7Kbf3SY9R5Y5dv3JuOO9uivBV2AHOhKAOfC7TZ2jdzl8ohtHK3oPG6GLa405lUrmxZJ
N9kGtc++3TROeTguE/SI2yvb3C7dz+8/Y+VeYFv/7yvQQHL7FXPGN2k44CuybfU8OsHP/lABlfC9
kBXzeCOEunwBMo21gk74w/PZYjXVrWgjfhvd+6SoDG4RKsBBFXWYOwN60fObdrJB29oaZgdGZRY3
FEsQ+f+v1KNRE72pxhnq4Y6cud31Hqt3b8113ayFHNaVCG4ShzGNJqLjopVAHQQXmAE7eh8yUCZi
6nfCMPL3iS+i8+h+RtcQjCP+7laiNEdis/TCdFCeOO85QBgPJP+5to1tzND39cVdiaIieTGPs6ie
IArIQsF9DmzgtjdHB2Zxkx0PLBbyNat4szJK54o6LhLE3tOBEwDjtYTFVg/cF5fb1UNhsSbd398i
lN7QpIEkCp7QsE+321i21SSFpTAffmRu51jgFmFETasC0FSEwBdwFbwYbgUEM4+O61CaD9IPYAun
xELe/NyfEta0ljuOMSC9QXr7tyBKIUS+k/l5hiA4L9HqPkKwrXnzq4TpX/FOA4ddvG3dP42jqWaN
MMc2zuPHk/qPnTX5CF1BdzHa8cCGertaA/Tyk9JgO0UVT9nGkvecHTBU/46m8LJStDCTUgp+UKbc
GCdkcdXx2nyYQNimO53bER4Pc9zp1nw0F0tx0AQM/ofGKYBRSEG6o5q7wtw1wKNo+Jx/ccSkxIfU
Ino4gbandGgWclmq2hr5ZzD6PgfA9u4DDBk2zt/b4jsAIapfaEBGGw7a4AB7oAdmaKO4aGmRLqBn
5MxTse1c3imdBdaGc/70rhRZ80FgovpWvOuNWLpEEqYqNxZdvhy63/rLqFpJ6XGa63VWQ5gfJzPm
MC2EcWvuMyRkrXjOk1I/YhaDcg5LtojV3GULqBFLp4vsMvIqxM1O8BQ9GrvAeuqfiofoT8qydfdv
1AtuFg2zgIEiaUEZ8kqT8lKrygWli8FVHb85pQAZ4c9WNgPzE5NQmOyA9xbiViSlPnovgSllrJYD
bwl72dZ2mBdlslK5d8w7F+XBRv7/hdEzCxotTEFDCCm9U5xE63kxI2vxTo8fg/kztAWr2EhWtimB
4ZEsRqRyx/9BZKNCTKrEmOvF043ORaMEwKBC9uTijfq6eJNZeZ2X2Zp7KkxpJ2AamuoWOwUk/W8s
C79iGG+lU/5kDPt24BJIV3dI/Vs1qCgjN/YbT0MmZbLwAVZgNbbsJz63lfdgqjZZgTc5wtsnGT4B
xSm4LUxBAD/IrVnMwU5Rhm2NK+QCGneaXN0JXcVunWoLZJdgo6aNJxrCHxEVe7NAxtFh2I41JUOP
K4pJAhrs8JC//YJUkeZ2iIblUL5iRkn62DwXZ/FdG+ziOL6J+86SrAHmstiPJybulPz2/er/lk09
czQl0wuZ7xcwptfmvBE3DSh6pm3wNRzaB7h32a5ADBpa7z8r61WBie6tz9lMnJfN8eVFBye0YT1m
5nto/dw8Y4QXJpMDfNZazvshBFfN4dgcRVexus3Ty7hXH1nWfc0iXO8c5W36JdPEMsfO5cCZdfv8
kLEQOeT0b/cHTQeA4mAUFnng0rYuw6TVQI4U/dDJ1hmEIodix+JsWPEdKP6SabrQAMQ5lzmKVwFq
LLZypo1JcNBf6lfeiUCX1lqZO1m8K25BqmA6ERDhI8Ocrtx8iEVTArrN0FSBZPet2ikRPxSt2AQH
t4qc5S2vze3wIT/DlGettanMeSu/zZ3JBza407gzi3djxepBPrABwD9gOCj44G/lc3kojX3eBYe9
kWEitPjKHdNfxSfw/Vvjl+GPdvlcn7tN4rUeWGrO/JEFib0Q/1CHiyZHcCeSgif2nXIoQlcJRqlo
AR6LmLN6it9BmucaJ3EzOoobP7Zm5qYbFaj8xYzN50fVDs3z8U01346ClZ/HLQifbNEdQK2cmIsj
4nYwLMP9Ew/ZFTKOB6BA0B3TD4mYr7KgmzjjIG84V/nRbsqXykGP0ht67I7lU7ERzhErWF2J8W+F
UnEiqFgCQNDD4NA+dvtlA91wyDyEwmJ1XaxpoAFAEk5fw+IA3rrVgKDsxg7Id+6Qz2bgR+dhK+1B
uuBXvClv+W3gRUewFL3I+/AUHLkDqxeCtvxIieFpAf4AIh5vAMruTnNYNaBoC/3m+aQnduyr2xSa
jsV+MM5xXRLK96TITUZ73C60AoKhqCIOS0Ci+wDWUzezE7vZI/wF+yk8LDDDJgC7J+PcegzZtAW7
rBKYUqQ4oUkwZLeyM2FqMAICqwSlH4LTU7Dr/fQF2B95C2zeITlmx35b+TFvMnNatGMjotFeZ5Bp
HASeR7lW9LQWoLmqQl8xhcZPfldvwc/qhFk2FvprdovkgvqJO0gvs8ttWR0hF96g68tNC6cv91j3
s15BeO30Tu5gzOwpf0cd1Er9+KBEGAHyPu8Hh386cueBM5lNa7RvgnygDNDQIyFxiWcRdeZSMYJ5
tpdDv/0adovF6Lu8g8KTn5eQFSfYNEzxoOv/EXAHCNswGybZ6pvK1XeLne9aX/F8zlE/gYbFhMCd
YS9+9ZBgYEOA0NHz8AbCgyzzDaQivlezu0gO30Mm9wEbid5GtCVQy23ySKvDcor9CAPjLPBtvXXo
FUEzR2TGMtqBkcesHPk0OYjkvuY9b2OsdrkPWouh7xelujl3POeRj0a9EWS12HZK6QRFrKs0qyc/
N0tEI60FshsQ3ojoyVet5Qf+9a+P88/ZTvGRi/nWoCYTofljckCYjweqav7hrMF8W1AEQ4rS603D
HmHfLZuHEdyHdoWoFFxEJtPuXmZf0V+OCJQH5gyD79Hzc3tT+44bMyOKZn+2fvn7wfasH429/O6d
0ENsLlqYsv4Wm79A5m7+kB3z5Bb2Rt0qQP+fnk+Y02ia21/P29+DGdlvA2qRTw8PkmnvDoP18ys3
d6Mrm6p5zq0ODiyzPJJROQob/G1jfw3W+1fvpKYCFoXR+lJPQIi6Ev7xk/SJ7UarcZ90c7J0M91m
5hGhoHLCc2RzkDZvo/2zMF8Omen01vdadWke/WZL6PctN5RjL2vh7O/9Xz5vgU35tTS3/uev7ebR
t/3TtnHw34Oz271vDn+azQ+P4YIvZDLffQEVJeXxlOSjgC9Qf3V2c1Ct7a+T+8d1z46Ngm9lPjmD
uVHNjel4zvFgvXoHxzTP5s7cvNs6M51xZ8yh3FcqQkNl1FmWQ23B16Qg7fuhgcbp+w2/tDx/t1wq
oi6GIMBYIghwXwuolv/jVKJguk9N34CePaOIZFlY9w/XfexwpQ8b57zbHJ7ewLaxf3mAHnyyYvwL
UpT6JPQPoNuJjHUixHe310LjtGRUuCXzf3DmYNvdNtyDweiYnSa70E3FAz27VdvCpvH0LT6p2+ih
GeCS2A3SAbX7lfjdSzExkiB3rg0dPZfGfR6zX0GUR8UOtWagIG8kra+maKp/NgCoBcuabqos9sq7
XgO0owIooGDiPCDPCJap5ddqoVWTUXU+nqQzrEDopJZuB3bu51s4VSt0WbZ8TSTKyLCikCpoGNR3
u+NKtUSixpW9n78jY1Z1yK4oDoKy+VPxRzcwec9IzEhwI4Oxq7R6I0+P/gPER8DlAXxxCU2vXkIC
JvZ13CAmpwE+rXOa3uxVr8m8rmfoOUsQdXxKlGYTmr6BypOttj9JgLbNTiO6asNIL9zFuKiNIvGL
lw5wPehupCdF5nMkNMUwLOfmtwGuhZ/Lp/DE7wxMvwCWbituh9DkR9N4B8Xdc/8Myj73+xt9x1Rz
+QC0xZL9VEjX4O1hytwSzbI+LedxFz7KSGPBHXNHBa+ZZVO9HuNzjujL2LZe4ucK4zwvB3Z9d5Gk
Q2URcAcAm9AwTnfkVL0x5XzKCecSTqvejZtydJITJn4ltZsx23JIKHsnDYV8Fdgd9ELQqRxpFiKp
WgLhLDT2qLqJrf3CCyJz+cPwMrGk0TE9GTGK7kgAHsBBg9G1lKXEoOwmWgojfKhA2hDC5wLr3ts5
GhcrW2YGB/RLEKhFJOjQ2YSCyAVxc3uKihEHvJ72yUP5Gv0sa1M/13/ql8npt9lO97qXgDC9MzTn
bjuRFkP5D43pmGKPoI6KpPgZB1pL6uL3Vu+MIJFFMnkrgEzolDNuyd1eQhLp3CbD09F2rFF7mStl
rsVDyPuSOdnTljvGlu7yHquLhQ7JAVC5EUPFqLOhgbCZ47Cg3WSnXgoWRkb0eVeP+0uEQbrqMFwM
yY3bczJiLec5Oeb9bos7joSBbrb27/Bs7UBCffj8/oTW1/M/YXR0FBlSnJQLti31ItuwxANrcsGd
mbxs2N8CKN+TBckkzfzlXEYHjKwH0WYRbdxV7Kkdo51NzRtLO44R72tPXWnmtUUGgjxOB2zfW3DC
mHisbLTjc7SPjuNv4yFAgxMGOboa2H2/307ap9NfQjmFTgnFOh8T3m9B6E3EGrvYZuZ0yJ7dGClq
Tyl7PGaK3uZE1zt7RM5VcXVb/m2KADax1rN+q/4+PepWlWGQ90OC9cxWuE9AUK49iB6HDO7323Zv
5KkVUdeKy1q5aAqcIHDP9mJHSOOL2+J92LDU8QK8/G7vKIuEfu2xUgZICh6MC6t+6glm+JC+VHvj
KG4lq3bFt4DHk40Fe2LdBOptFlZtFMciJIsYSljtJeBYmPvI0j/Kdizg56nzCee1uIabT570EZxT
qwCfG+lKayz1aJzl1jJ6O2Su765n4aL85PmOdDeJWKg0UV2A40yJMqKWGJi8y2xxW9vaRgeRJvMY
Sfx4d4xXsiizIorB3BZ6yqOdqXdmJ/U0L7ALL/Ikp7RZBNP3nhNG/0oY+ZirmLIAq8HSJljY9tF7
YGg+ayGUxWjktK2lEL89wJ3ETg69H+3JQbdiaDNbPdbcMeINDelSZMzBx3C7EEMaco4rat7HUCHU
50BJtE/PlR9YzP4VliTKRMncgKBRgiTiJVszsNGnuCtQ2WXdqnXTcbUmykQJSS7xNVnT6Azb1kR7
lt+DYqLZlP8mwrgSRNmoKuDFLJwrYqMmW7aIu9R23X/fOtpCFf1c6goWNNjDdtomNtr3viyMpH5k
qB7rjCiDZEyDIYCyGtrglmaNRJdxRNLNkj1WB9+qF7naOcoq9ZmaFUGKFfXwihkenogBre6BZyxo
1fj9LYbGgAUV12PuJdYz2cT5ils8hSyW5Vmx4gLeQboK+LWmIn16e4UqfcCsdeOi2JGVQMh8yN/+
+cHcyKAOZklkJez1i0q3ZmIjI2GSGbksb7GyXzdiqGOpjFTB5I6GHEsLBCcP5zd6TEtAbjplqa+l
0B1SIZ/N8RK3vF+TtnmrQ+1CQOWi8GJrFpEHIH3SjP0jZuw7kZRz6NMGnDo9Fiad1AdiVzmr8LLM
7G3e3n2x7MKa3wMbtoHXDUq8SNZT+ygEXZiUg0b8HjrbAXCbcIu099jOmPHYfS4AAMcrWXQpZjSS
VKu6i6z8OAxW+AhkrN3i7YhWqIP4FJwEq/zE2IMdvw8emcZ29TD/XiqdScrztjGk8CKemPXMbv2/
bnPtDn5jRXjnMc5yJdYl5TWFAKsJhpu6C6j4CVky6Njc2JQRNqECgASihOazzGK9Ie/akhDBkNcq
GsTxNAeJJuUfhaiO01hNBPgS0cpszPb7ECtz/EnmR1WWjgIi+o0/eJ6xyLtCEy2X8pbLpHCFNEIu
aR8xDLTvxcj8LofxCKd2EF/JGNHN2GMEWnDq3kmbW8soBt3neMjSSf826cVHaEAp8SCImKUyY3hB
v1NOVWRHz/Fj/EhMnOa04AGeSzNGWeCxOJJyB8tKrOr1lXjadnNtFkZdmgp+BIhNZ/vNQd51h9hz
XeG4mazoXbCErwXnzkTzrqk0amso4KPkJOGvtwZdUMZS5OcWZ/6A6VJe60dwuIFH7rBoiqjWsFT6
ru52Oe0ridRW8+owh1LcYU5EZKkwvqOlPY0bEk8UXosxAXjVIVsimNJ+woBJ8ooMPFA7qmbwO/iN
xFftsh8nd60U1EfRlPsJF0cdt2AbDE856Q/Ifj30u8UV0UcS2RkP3oT292wPmwrlrQGv6ZpJj3+X
M6Y/gTLbYxAnfSnjEyY7syOECaUfnMXtYoHqxOdwIbhnlje/wxfSMqnQHm+lVuXmHmrvgKAn9aTL
K7e1Z1sBDOqJBZZYi1bJ0Kb/0zbawmiNpIyS3gj+L2kfISgmsKTKQjHVY9jNlXfFjSDKpHQLpitm
PBYm4TqVx9biULTDAPPMBFKIGRWtJa1uxFFReNPnRrCQdY0olU84uwS15AHLy88B7AVaELf/cYFU
OI5HjoZZbeTkcFnIGxAN7Jb2WHizjeHPrBCWqShU3GdoUyBzAZQTtBd2fjTcv05vBLyG27EYZe7q
uLRaUkZp6qSZ6zWYiB6OaNgmumm4i93ZnBk6oOjzAhgB7kFBfFtZGpQntDMkmph7TCwRHUhdaytl
qfRQjMNGxan2u+6SlAlQKBtOxFjJNucLVnsmdsCwOWYm7a5mR20BHTeqQCUYObmZ+kOwq48whY5k
qsfwrQMKqMKun5BjO6Hq4hkWcLrDLntVUeu2OqceTG3X2xnaUkKr+pcJuGttpzsn8nrUDWWAMpTO
awtaqcA+b5QHMgORoeRr0Q8BFQpgR8LMLrrBrcL4iAQQPMFXgdrVLhZj2A1oKkg8ZhaVJYvS8Ibr
R7WNBxKEDLbwNLkE+zTYxP4XXnjuTA14EOIWE1xojZk+Iip9r2t/L5VSeW0p+zgOIb7fGWi5QNYW
Ti/5pwT5f2nV31IojU5UKYiLAhs6WgibreIUPxCzCJaD0796hlwdHu1SYeuFqQAjBbItJKk5PAf2
QLwnjk805X/30sJsKHDpgnMOfMaU/8ykDNmdWfjrtiaAESwAh4QODm874D7oLoutezVqQ8gIujxw
a0EmdWb5qIHOdeQEdBDNX5Mtvkrd9pkU0usDNztxZXqVX7qRX+KVx20UVsy6prHwpejRQYUQGUcq
4djPgWHkVST6Bm6GDg0lBAsxnA2idEbyZ9VxX8uiNrfudT7rVNBmzhs8l33DmtC9gE5e9iOE3DP6
IlxLokISMc6nVk6wKtD1uO378KyhPyHAXMvuq3kvjrWLWSRY4czInqyGX9dyqccP7ExS9wNW2NjB
Q3kcEJMqe0wk/tJAFSD94c0OrQL/wr6BcIygcVVwhdJGPggCIW2UXoSfQ2fGqdyF6AyRNstk8nvW
43XNwFzLok5QUMsurpcO2uKRSmT8p90OG1Z9cM1jXguhDm9QAI9KayyI3HliOhHWbxQEeN9vHEsM
dVZK045BWF72LUXie9iNtmgGjup8L2Y1tXG9HCqKbOZK1PJiEFFVHU7tg7QPnRJpomEjv8UMxkzW
kqgIshNHUVuykYhC/I/ZhhgvN0HbWSfEXBMVOMbwcbqCzg34VBLvhw4xyxMG/wh+/W8yedf7R/nU
NOfqUgixqMae7PEYOxFy+5GH4O0/KgRlictiaQFrwqJAjHYgCSFi97Eolhkkp3BnnK4uLOU/S9BS
gOcDC+p3xKelnvw+H8kjtUORusezaSk3xidDC1cS1Wh/+Z+VoIlOpSEQujaCUFLv5JGYya1lN9sN
gD3fS1qLu9F3iuFg4CQAEZxOnZeWL32UybOIGt14TD10Ehwk+3eHEjw6FAPz/QUXzamfnkL74YG1
tSv26UY2dYQth1mYvLKI/v5HdRaddA8+BzSYovUSvVPgDUqc3M02rL0lloI60Bup1IF2Wi1V4oQV
A79jiSneGQHOsT3k5+moIsiUnr/f4rUc27VAOtPTdvogKsD/+ZrpC3a4r9zT9uxUx/b84n0y9nTF
ptzIokx+suiYqZpgcb0jI5MVI0WamMCHMy7fWhx0I4ey+sY0xZ3cYE0/arP6yVscavLLdvuH9OX/
/Cm6pX2hHgnQ/svYzZUQCFMHwAwGGAza/Gg+2BgdMQKwX+Q+TnihoZHRr/bdkdSvmW0H8oqqXMui
LLTSplIhVESWdcmPAgyQoIuow7S5YYNqpW1w7BcQsca0foJYAvBbwGJBv055uj7v01xIZNGXNwOe
v6i7ISO1fUzxzhNdJOhsHn6PsalrN/FaJtmIq3qvksqFDDMg+sIpeMgfe/Sx8o5kPw/mBXX8moFc
uztKzugxBK/p67VgyvwEGCEKKK4gok852KX7j9QJHd4n9m4wMQLOHu3Im47RiNYBpiaxFk2Zn0Hs
eQxEk8QL2CE9AkiDkSLcETxbmCg6kZGCqithMB6uD8sksERTNkgWKrHoNGL5PvwPySZAqc3mjETz
tHkCZJ9l5NfuzNUuX27z1fGC4quUqwK7PFvqBuRstXn6ldlbQJ1hbFVY+oa8z/aj+flfN/lSCLgS
HXWSNgiYNgY4y4yiG2cu29Pz5kxe1e+lrSAZ+MB6hjJ06pL4vRIpN6I2oRZGLAQYsM0EgMAe2VtW
RHoHQcTLWgSLJGlUJfSpOmVrtYaL67JQiP5kpZkAYX1yT7H5B5wEjaMKBOD5xbguxKze2YYrkZTZ
lTpBSuIQu4nCG2rl5a5G2qDbNY+qV1nMCsma+bteIGWJJmHu+qjGAqMIGU7Xfw4vV0P8wf9WdpzN
gratOspreZS5NQYwP5bB/9cV2QLvtlNa2E2inxnIW796MO5+v6OrFxGNtoaAKWVooqbsD4cHdd1x
qugXP0KMMR/s6g0djrXkqCyeyVWtvJJEWZu0L0dDqiFJEswckBkFL9wYxvx3/xmziJhWXciVLMq8
8GrTNGKhi34M2PHhcawAZvpP+0YHqG0bLrIaYzVVb02iOaem/KkbZA58xTIhjI2j8ZxKHGaKFmnk
9RLnZutjCFc1m1JozZ7IOqSLc727YKC9AHAZ6HYwdt86QrUdCyPXE8lva1Qj1drMQ6uOTd7V8QeJ
wtP4xlLBtUQ75jIYPK8BlQbyG+qaKfyYVUIaSf44O7k3wh7LcLvt7xociSLeaMZPlsjVLZUNTCwh
tIUA2t2usk3qRu6TVPKN2tYzk5ftQjHjz/k5eZlY0wjWXp9g1gcuAigycLrS7FJl3Oqgy6okv/8K
H3Nv8LijdJxe0+fUlTVGdLi6sP/JQvv37cLGoV+U0SiwlUBPlqbwrEpm+Bx+lvY/pVW9GP8rSZTx
50JQ72sjJOm6pYB87Pf0VdVmJrrf37O1HNXV7qFB/3ZFqdyoYkrkcCbvx78Qf6q4Yzkqkul59pqX
9kPbjiCUf/leLmsjqYAwArlQFWQQWzZm0KA939VQBT8nj82OO/83UdSV42MDwMME+sE9pY8p8mFB
YZbP4C4unf8miFjNq7gg4EAGGnblZU36q/AWcGYcm9yDEFoCK/W2UvImIyNJky/hmARR0q0wCQ1A
Hdg7gRN25s1s5Y6JSp2duOEmdASbc1pbt1GcNJtNjpAeeM+N6oLo0n0RPnUGh9GKUQNTIwwMhkAD
4QrGndtvkbUhVLNWy478RvndbxbwEyTOVHiSvziGYvUYglU5M+sursRHsGUEl0TmTcKiUvuttWk1
6pFaHeP3xS3OH5w1nmXAIx0dKxb3iKuzF81mnfJKRuNWLOVouynsZFArV0fO4y0JmKH0RdzGm2lv
OGlmdQkipgW5rwjocQJJBaE02lt0p3yTW4Y1Wmkxuf0Uys4ucxXOfIUdSLYLZjFgNht8P3oeBov/
Yfj1IfG+vMLizjqmSn+v6yvZe2ApwKYG7AsqaXfdLYvE5+h0i+sjyNpRwwSNH+Cm4UlklJfW9Pxa
Dp3cCFUJc84SyBnc7Ll7XpAPEMzkxDm1PYD8h3Og8H6Efv0A3Bzvsxk+RY7u5W6x6T/CJ2PLgm5d
ovtbDw62Lqg7wMw64NU0mZaBidBCU3eYabvFpAbQUace78iOsp9M0Kuo3uJkj5X1MqJP+yVj0jOs
2Otb8VRAKStj3vQNxIu74pn7EaPXnkOZ1N6gzfSAxvDELH8ycj4rrQiQKRJEu0b6mCTKgiqhUutd
OtVHwxN3ye+5NoOfqt04Ldizgr36Edr5B0O9yDLudvlKJHW30TYjx2U718doq/yWfmC5r+Bm+Cj2
8XaOTWOXPJLiG7o8WC/n+8woIWMj5PogCQRBAr3Woo30FAHMERxpwKe75wyv5h0LP7tqu3BxiAJh
EDMGBtyazAyzcjlpxmRkVOA36Bx3OQctQREmjRwklIP7vfRJ+EW/EhZCbs1YozT0P8mXi33lpZq8
mDGlHpIVYHUbvNGVx2wvnxbr3bD7vcbYz7tzVCSQJ+GiYNgIilE8pa5CLKeJPM7NcX6VMRfYas61
7PQGI4q5l4KSJbqE0UKgoOalUdFEVfBqm/QVGNNdwJWkwgzxtkNNOGLIuXvNwRRdy6GUA3QlSit3
kKPPsPy8oyebJN8Mi6mzIKorkuDagbslHEf3PEBtHYYL2guHY2G7JGOdmDLDa99FYOADvJZAOe3+
/5F2XTuy40ryiwTIm1dKKpXr8tXuRWgr772+foO9i7tdVG8JB4szM5jBAJUiRSXTREaohRH6Ciwg
kl0UoOAIVvriOBenTIGY8JA89CPpAYCeLhudt0Bh8nnSDviQU5FIz9EpvDSP4P08VGYCHp+YeIfg
oKOtN0JbRCSfsx23P7YSiQGUdaDljTyILeh2darydVWOuwG6AT3YbPIzhfz0gNyl9rAZSHBAISV0
xvN9H0YPw40Lw8p/22UOS5AETcpzxbh7tg4zBbdpzsP8NuMeZTHEnHSJ3zaI7Ly3mxoVRcU8RuB3
vL+ICYUIiOdvVsF8wEOpcZDOgqXBfE+cEAhCfSWv0uXoVM+V9VYtB7AgqTtct2AYQZ/bzpb3n2B6
+2C25kecDeMBlBWPcZWcnBadmoTKrm8dbd1td6AzJNe33fnTum9Jo7t2+8bAGqDQyWgFyTlqb7dO
WcslVYs6Sd7Vl6gnNnDRJ8PcnjyyeDXI4sMJCMrIK/yntuMs07a36yf7i7xt367nZgOikk+frJdn
29m+LJfH5fL58n08gxrD2lje7nmDUZ3NcZh7P9PTffvMzCnzXD7P616Td5vnDERZyAQwFDBaGRGd
GLSIBUHfy+6JDjT7wSNiva62OCaapczWu39Uj9jtg8wjBpAFAayJbG1jMLwUhBGxulusVpy5AmPi
l2rJ5EOzNfPLtb4OASghQJwGmgJyXmqr+PkRFHFkOH3OZZc/Qdi9R2FObaV6/pBqeJSEDOuEPD8b
5H3/jnkcUm6f3xeXlW59JSYoKQAFPnx0zynYFHICPwv06OKNUs9Ei+Mms5vNYzMr9PEzUsA8HT4r
KvMhS3BJbBWhyV2/ERJe3fWLhKBrp5HH0HkEQNimU0MoD5p7j3xptnM6HF4OunUiwyIlW8CnLbND
JX35Pc9085OkTR4KbLhUFxk0RhqzZbXEl00AGqFdtR7WwOA1mCKp8XwKGH4bEAWUzxtQp6yfJdAV
4ahdvjI05fDwUM4hyAEy8/S1AutgtFKRgQWmjNq/Zro+oGAyaG+iVfgIPTPy1JrVgvAEHcPjrK+a
hgHgMwBNhUBlA6lk6+3368W6UhZBou2eafm6xPF/DFCWjzFRhiQYfa4Y6EagYkC3pAMj/iwCEg52
iWWi2Pc9iUxLauxmQlYSRP9IkBBQMptZdk1ecaGk7RqzXfT4o8A7DiC0w3eJpAHI/1O66i3IpOKF
7/G2exKBf6u1KcNRTA6e8+XZZBuYlUh8oDHXx2NjGjMyZhL1Z5OnBI0dlVlHLZKt/fhjnMdDYmgI
ATQSryIwuQgL2kUBv4y3FCzabGjJR0y22SpHx57i7DrE/IrpEzzPzJ5N70sw9EpgjgT3PbIrds/A
qgVBlRRPU2JfMvKMGpSl4fglRCJ4YShyGMi2VBNPdXK3nv31oZOPD0qfVGDjwEXNf9ATNoDh+BhZ
KWh+MFQx17Kdpn9QP4R+GA9JR8jo4T66PWOAXeWu6mU6vl2QCYMY1Tf7JQdpoJ4cdPKU4gnoOAe4
83ZIRq25gZoJFxAmTcFtw8vgZMG8KUZob+2rXAu94irUdzlV7FuFKx70MxXIED1wx3FwaRcDm+eL
2LyMjOjvvnvQc1G3B8i1UsDF9c0lyWp7RS8uNkEPjm8RFTjwSl0/779P8a+vkfJzItXgdR08GbdP
2pVdittJVXa0+aqjmQ6doWV+kBYoT5FXGWP2KvpnKKKSC6UMbsmlMkfN4ms7nRs3/iNeonQ9kPiE
FjhqVCzhSyeFRp3wmbaLn2veeh89IrlIXQHpPHmP8ev9lU+B1vjmdcqjiZI0eL1ZP0QF2pKmdrXd
w7NCrBFOVHRAzqWR59eH99B6z3Cqn/FPj8BdmvTLkvHHUWOzvc48CnV5t5841owxJIznYfxqwhqk
KnldBmll7DDsdbr4pgBH/aGZKqqDnEk5NFEutz3yOhL8J96CU56sYUPZ1VL0P8xIn8mgpiEWngfA
REzciVQ4kTm+QekrQlhyxm7obQXqBYnj+/OAz0kSDwLlX1ZYGKs8DnI05rAyuqYLTUHZ8SQzun5o
IP9oDoM2s6g/gmTY0zXAymGWZjq3R13RQj4WhsTdRYQ78/BT/gXYXXyWF+TXNd6tBjYyuFFtvWsR
t95/x9NEzkDvA4Q+GLTDSzaY78zFSrOoLF14BEx45dhTMg6mK2CiTWlmgnH6W+xxgqAt/gIXHhh2
GFuQ50sh5R66u9iHKq81Rz09LWjCocG1Am2NqjY+IOb3Rb0rKpUXuF24pUXdHmPUHBGWFZpkJmap
HX0V2Fxii90iNYvlnHOdFtdgHtuIkgUVnkXh4vY9JoEremWeG7vWKkD3XcE3BUSzc/vlmiMi5Jdz
l960JQ04Oxo5uPHAsgXAERMooDFXeY0U+/vkWwZbJLePV/o6saOH/gSySPfsIVJFP2a27TO5+lGL
oUU9FDRoqsOW7NNhKOp4gN3MBo3tsjtCZXflVzvJUecEnYxJMERtaSJEo3BQkR8wa/Q4RYdwSevv
N8+vIO2293uBgBrxcwGc2gLOEagGcrJPSKzI6RRaiy/gADJESb51+bIPl1fQ+37VQAZscaOud+bL
zj6M5s63P7+Pj8bquBnMpYYQdY0A+WV5Pn4itTia56Npr637X9rkRmMWwjivOMtRFKYL8XbyAcJy
S3BoztXnJlHQjw0DUtEgpgXpB/sFFKnaRlzp7/m1YKVvM6XcifvFx4MqDA43pvpRKGOiFzWDpKHg
6jhuJ3Kg4Jj7G/SjYX7jH+jvI4ngZQjjostNj8Kv4mKHCnIsuIa/Hz9wtZCLbl3e9+BLiQAxA1Mg
jXNbUq+fti92b9qfurkmb0upd+4/xrTjDcCpDG8IgBsqrKCvun2MaNQ0rjaaeN8NpBgQQcqQwdqB
TDsEJqh6EmfnNiYkOCAJF+E6sGrgoKDkwdwAglBybaN7yR4IAt2qXYCSJbPG3U6H2c6fn9/Jvpul
ombPI+ohUIuUaI8dBMbKT6n3124L49ConubWD2AwdsFaBDFskqir+5tJD9zvV4ryowSiM7DFQSwF
oQQ9Ur+NNF7bRmPogcmC/CuSClNDuLeAg/hhWUc+fPvbQy5Hmpdr3i7fiqP90AP0nDjKVcfXLszc
0RPfbqBlA8lrqMqhuI9+KePbuTKoE63VIxSyjEW2hnLEqvjCdDIlH0bYDPlLwV8Xs01KNgCjZoGy
xKeMwhKOJVO90mIxGxIlimloQHg7tfanjxzE5OhQzSRQk1LrjyloyKggb4dNNoHyXXlsFDWLd+mq
oGPuFicgccL46Cnd+3vxxXvoDrU9Ao8RkAjVjrQ3i2TGAwhs6EUfAsEdxnFxLtENZj6Eii+DIVQT
ADoBfpbQFU2eE5EkGK/8xAyKN8vEyUY/sIdu3I+aL4jqALS6PUJJFvu6WhTZLkisJ8NuacaKUtfu
+mQPqE08NmjCqnOLZG9PGEWQh1xCozHXFFGTc76UgH9ll8aLtIU8gwHeSCurltBVSCwBTIBz+8o6
bsiQIOej6wM1Eq5SxnFXRgsyvoKHICxkl71jHR7LwCy7mW7rJE+iZpDVIlFCaimBjeV2NwVMhYHp
Q8h35TaKvhsQ6UNaOvqoIBsMuoDrTHby46BufQvSI9AEqAiddWgdMeYiJXYz19eKXVQSVcPUcUbi
DyUgqU9WWUfchgSVNc5p5UzcJgY/cUWhfyuCGxuZ9O0ixSCGaGYCq8mgouABgqgOy5OsmWiBvcmx
lwKIWmVc4pRinuV/CFrNxWx6WO6M4VGJl8GHO9eO+ssCXAs0uvGuqFzC7UJULnGh1dCWO91pIQS+
19r3f/X9tMwB0TxogOvQ+mQMABiXd5UklLuxdrLckaSX+7//x6lGFwpi6ThuOAcse1alaaGUFXGz
C8gImt5gF2dvM2+BMQF1EBRr0PYB3A5a34h6bveol5o+0MZyfOjExQDuJ/+hLV/n7jH2u/mxgqqC
YFDWYRG62rdWYrkp+0obx4dUtKQn9yJbCSrdoqUTM5xTBWaOL2wh/UKpTEX9CV8Pe5EFkDVL/HhQ
H8LA7pDG73bi8JTl9j+9GmoF714BwTG4TXFlMvumyXKaNCi3PggGSBx67UFb6/5MAZI5v/9tA8Eo
JQqBqZ8w7ldoUeStkvS1rD74QEAavNkrLfHGmZCXiV/+xwh6OoCpoBTC6l3ngsr5XqKoDyo887ic
vfHYAybgdPGQ3MJNIGi073H76iXFU6MYNDAPkv/mx1fON5XAN++/DOaSgxIeElOoReDO+YElMJcc
6Dgjo8Aw0y4oF6qwroDxCrp1mDqpnfEzlxt7vAR0uHHHwBYqVzTJv11PVWa8EuJ22DVvRQTgFnE3
vUzmUu3JihgrzK4FcpIAZw4r/JE320NzbUOIlRlfhTCzdewZY5dDj8evMyb0Yi0nIwxJGZEt/zH+
uv9qWIASel0yhZ4il8Z+4U0xN7PR+26U89GAmsFg5y96QXrgz5C/yqSRSaSCJgRk9C9oET6VDreO
X0GFWTvBwoem11f/lR/zNa1V33+qH4LWXzcrfSqQLqHrDacqqwpL4KpwSRPwYofm8/NDQBYPaGaR
V1TOkXcnPz0mUMIMNMdGYcWzVxH4y/EvxF+8v1PeOoEWlO3D6Wl7yZ6hL9DatHTso7guAlGYLXIo
0KAiQgIMyR6hYMFhNupsk5Oz3a6/jxsAVz6/76/oB2R0b0XMiSkNvdfASTuiWZGhZLDZtAsRHCUh
ZoKNBVDbm3oZ7g3b3aqW8Vpta0dRzGBfH81lB/wO2vxLicy4Fjbro7uM+W4RXgXXO+IJ5nC5tc5H
rpLxECPO0B5HN8cAFCtAB+fpii4iT3byaWYbJu6GMUnP+6/znARyO3YGTMrSi2pSzklKQ5OYF/RL
CvIa4NWBXOpZcpLVzvzWd9LKBwhRtRs62LUQYpDhExEcy4uXrp45dGzsD7QU0l8IIwHPhP4h2L5v
n60YQTjUjBG+NYxWPbrf5b5Hum35olPo0BW+vxOTjYAxCScb6T3tg/D0///aCLXzQgDQA3eniVZk
WCgRJv5Gn0Oy/7kmoAFwraMyiVYe84pLhBVdrMHMiL7scVzWEDBIwJ+EZllseuf7a2KxDnQH4ekp
MAcptwZU6+2i6jCWI8zLcjv3Wh6EiywsdOBnv9CvGIbFWj0prS0AqaLM7CVbhkR0S4X2wAgHAQUI
DrKbyetdp1W5mO2Vs0YZm3KrphW3/lsye3zlqwwSDgthLmOl9bKbTxpWUf5EBqdhbFRiJy8EzldU
UNzmexEqo49hbQoaKQszhazi3Nmc3DfUFYKGDTR0CMonhPsxIsDQjbV8H33nq/wQQQfVKsBzdPFn
GdqpI2JWhZAc4RkuTxDssTlUlHlt7UVYVQXpGmg4FWaO7uA2IOqne0kHkumrEN2AOTDwH5uJDhfa
KniHoMBnNxMDlnyM8lu+VwAAv8TySgKbYLQMwa7RLO4f08mdCpw3ahnIBhH3IE9kvgmPyyCaKGgV
dBlD/Rp323yuZjwJQjBjC58Kins4EnSFWU/Su/3oh0K9L769YyXvNH9xbcE3eX8dExdCrSCwwp7R
u5LNn7qs6g0ukeu97EiWdmq24fW+gempuzXAFIwRyxngAIEBEd1rFc03Feo8kAydeR9sHo3PF8UI
pAKA6EJXF8KIjNsYeLWTPbHZ+yvU0lbtB78uL55TryNQnLjPrXN/WVOnyNhjLiE+cTlQYgvNHlLC
K28tXuRVbku2sqq7mVf059IAHIV2BOpawHYwS2tGLe78Sm72+UJCv9CqdZKDXTdbNMDHxlaACQeA
PV6q5f0l/ujW3n7FgJOq8EkGrhmIejF2k6YYgojDlkrL4LXCEPrnu49ukA2dZhlTW3D/m3YZw0li
NuZZ9Ei1zL+yd5TUVNzGkGXVCbTsw69gzpH9vSEaEgLIY/9AXW7ftTCOhpZJ2JAQI7VgFyC9D6jL
h9gvmhb17WglzoQcf3wlEEn5X4P0//+6aAOpEdJAhcFhHa+AejA7aeb6mVpAFRi1NAhU6wYFvd5a
EKJU8TVlHPdxvUaZIckfBEhrutb9VzpJ0qEoS2fRkKJpGgrPKruQrE2aXCv5fQraTdPAhEwDLV3R
Stf1Q/o6xzj3k73eniA0u3jUYUF6gUL9D9rw174Zei1qkCrl9uIR9XnuWanJyq1N75Kuwez6wC3u
L49tQlOFNxkU8fD8ELRB8MXsYlXXflxVQnDogE1ul4YdgzBHsCS0+mPQVnEI8Tlz0eFsvogfyaER
TCU1u7m7YZoPAYGFogSdkVCQtPNMrjoMQa+lWZYdWpiNruVZeY+OEA/CsAaVps0c1Uy22YLfJKBe
HbaYXbFjZzzwJ/E0OPVCWc0VZya3FYX94iaBmOlPsYne17/fQ1UAv5qNQJ6AkAYv4nX+m2T9PO5B
miqDKgyFdyg6Ms6iGBN0jcGffxjkRbgPruKLegke2rW7Tb+hq7gGVA4oOCiDrWJvHc62u+ht+Puk
oVGIKQIQ5NGsD6I3jHlUKDROSULpoK5VMwWP4qEEpW2wKGac4uRIU0OUNAYi45hPBK7ndislowNz
npRKBwm5RmIXaFGGiw9p7W6gz3m+f57pQ98sip5hVO9Q14RSAFpdt7b0IuQ6ztD9496eWcbcL4u3
v8xzBuQ30QQ9AlpgzqWE7GlDNQt9QPgyMJIC58I2AmtfN/zQSLJjbnkVoLiiSrLS5COk0/wKkOmc
ZA3xMfFImpkN+8syrivU6iACT1t1t8tq9TGPRy7Jj/0C4PY5ZrjJGcO6oIb8MzmCUIMlphNir8qi
XsyPwnO0iQFZ0sENF2IZ9986G/ghEvspOqKSgiOGv28XAeRUlwtSUhxVdTOW615wZMMJNVOaGxue
7hY+F4pzRcJKMx7GkC83Ta4ITXksnyVLPjSX++uYnjH8POWRQWOYSjUxXrBoPF0Ymh4/b8lkZo/+
enQ6iaWg7AiSQJYXwndVPeu9pjoGMRnRLWljn/jjzAufGMFljERelGnhH71fJnQ1Cr2K/NbNjxCg
jz7L8YK45h+3CPV4DLcgtEAbBs6Z8ctZyiltHajFsRctjMoWhXX/91kwEbo7dAAdeRiEwCAuwHor
fuQzkUvV8ihC9CbmLOghyosBU7AtcN8Z4G4lgZydI531efn4yfunzQYQ7FAFY9Be/UTQvy6d3Ktw
PgK/OiqClb0W1+w6XMO9C4SmBuTD8CyiYtau7i+YDaOwjUj9aJkC6YyKYdzbb0cOYlF246o/9h8B
OqGoDDWWMDfQ84cR1LpU+Bk6+Yls49aIguH3DIKUyrFvnLTZtBW0oDv9eH8l08OHdtAvI8zRQKk1
CaISRtTEEftl4J/aaGb86Y91oHAEOgTqb2jyx6yjDvTK9wr1WIrbQdtqyaYDJZk080roV3JzieFY
IyYATpjirKAUd2slHSIPHNwZFiIvFPdNQrGOb5Zdsw7rmfBv4jhhCb4THyoKKQZY128tGZUgaZGa
qEeBRA+oFyERmSOkmZ5pqHMgK0IEAGKaibqxHKSDmgeueuwi24k7+/47n76Q219nbmXFVThBjfHr
Hi12OZEZj058/Xcb6NIgXENmh8It49SCofc0oSi0Y+nbSmsOwCMLD0Ezc7Smpxe/riELRzxOIaHM
Sx9UN4uqocfRUh0fUdh59vv442Uj4MMdoAJWBzAA3cvf3qVqWrmpE+P44NULl1+2palzVhxb/7xd
wHHQMB4dIYQ0zLce93nrjrWuHbvM9vhNk5hGa8ec8/+zwsQto8B3IRAt2lEAcft4ykHr6Jp5NvN9
TEJ0RP+QPKegDYo1YC/NKimVpOtq41g2phiTcgVTbmWPyOxfZ5unfxkD+JtSxSEgR2h++37iMlON
thWMYxuQQDP9wt6Fa6CaurM31+mZZLUYqaKKsP+xRZ/l11kYIr30hpI3jgKYc9fju1AT4xSsIC1h
c5Gtz2ns/nG4UbVCIo1CMUqABvO2crkGzxBfuscSU/+oTaOfpF3uH4g/TjcaVvhyAGoAuoGF9Lih
72VtxrnHrreNynbhbSrvzZsr7f+xEkQFSJd/ohy8qduNc1MdANhcc4/1CLqfiPicN0v/NF0KEGdA
NqgYTMaKJnB38A6jI5K6Ry0lCjohluIYTt//83eqId+G1AbcDjKzn5LRryOgpJrqIXTnjh3G88sn
t3H0ylTm0szpXQYrqDECBkjRFCw4uuHqUii9yDt5zSmIHUfrrmFmDedMnQk9J90IKLdigAu4Q0CN
KAsk40DVxPcQQNXe6THARA84FojaWcmx2QQa8SOU0/FFmaVrbs2kmLH9xwujqa1M+dYQg/x8bb+2
shBj3Xfb1juhtOaiu1g5NZgDG6cfZrze9PRhjRgPQ9ELe4p/uT19IycKOqdK3iku93lu643jdy/3
vyP2RgWekkeFkNKIIyGFhPOtCdcYUi4aUu9Uc2t8RD1v95kTKTMLoZ/J7xAHyCAUIul1hC4csk/m
LioDFzJhgRudsmN6mmPbYHcJP06bGhqqdYJO0eq3SwjEUWgNsLCfyuei2QsP8tzTT/cIngYOFLPF
iM5QX741UAtyImKfspPuhGbzGGP+aCYaYO8CepARZaIkZ9Bvkw00i6JIMrz/8tQ9DhUBG9bYWnJD
Mp+Eke0XM0kVCwJF6+dndAHJG8VsoUhzu6CqMZClK0N9UoA2zZweTXGJSjmueTtfgZBIJF3jqJtz
9g4GOmVlaTOYnkmNiD6ASkHmtHwzBaW5ZRu6eSQ1p8EUFvKbjnpfBgnG/BF46F06221jvRJ8ErDJ
VMkKwlX0H7frjYREFvyhCc4Shu2+tX1rvWPN34HZvWQgIYLGFIltCHqEpD+4c0jCyeX7Yx3dbsDd
8SkjpLy1Lkp92g4+rLfPPZrqYIs17CAj7XdO8uvs1tJ3d/Op0bX+ssb4RS6IU7Hl6+AMhSNIdnMY
44LsqCk0FgabdPu+92AB03Dz1BoyCjTzVOCAmJMkuUbSeF0bnCuSr6KNd0ROuW5CYEF4q3zoltyl
tpR85vxOOuCwSolCMEWFjwVJJrPGSPJFb0j98Jx9d7npYw40tfSXL/FTwNQaEQ2iLqs5cO30zP4Y
BZYeSTkcgcI4YyEdMUoAGerzKJnJd7ZLMJ7YOeNKNfNolbSmPlMlnPgEak+D2wR0H+knG4wmiLgr
g4c91RyXoQ/wiEqilAxPn/ff4dQbMIaYhRUu4KmiAEPB4/Cdn7WN/pW8NR7p7HgvJHS0V1q/bEVM
ivZmeqIQ3/sP8PfO/lopk8lXvNyHQx3jdWIa9jT0BNR5C34BtatL7Wgra8YcPR3MF3Kzscz3mHbo
IrU9zIG6WTZfxa+DvEdnEjO6ztY4WOHXHFH1328SYBcAInGNs7FqJZd6iRnL8MwnGxHV9z5ZgdP4
6h34ucro/7GV/zHF1ncz2fD1vIMpw7iKmh1tWwwaSySx9Kdw7X/N7CR9MZOdRGSCGU2wYUA1/daz
dbEcR6nYh2f5mr3G5+hYPCROb3cX+ck/Rmdurq70lysFJhDFCxSXcR+zN7EXqJBG4LG8KrVHNFq5
N83MIY7WP7QPc6wZ/4cxFRwBqJXBezPH0pOiKun0FnsZbxF9eQ/CSTOVgajAcMlWcB7mWvR/XFOI
YZALYP4EDTqe2c7R7eW2E9XwPDiGbyWY9D2e4zn0Pv0R9p1JwPGoKM6AbVZh0s6xiwDr7Ibg7EaP
jf+dXHacStZ8TbzhkwOp1Ptx5pBMoie4F8pBKKNGAI8m0q/jV7QcCpyWc4IRnNGX/+DOWW9hBumQ
oCS9LKzoU4Locmsux8OM2T/uwd9m2UJn1OcjPxYw25gx6Cj23qt04hfjK//EzY3j/XUfYfjppwKO
g4Kk9HaJxpDEQSFKEWwV9vsI0vAvSCmRD88EvZ8ZzTkwGq4wrxAFQyRXiNmpO2Gi6U7t8mrgguQM
ZIVAUqvlTPIlvY3X5pz4ZGYf/zJGcas/MF/U9ZivIGwSDck8jJWr9pw4TUHax3htJvtwXczceNTx
suvCRYdqP2rhqPozptQ8VTvAFpNzugiO2Rwf8aTUj6iB3qP/+XnG72teMAypWyTnYDC1zApLJ4wu
YUyGTfpVvCPWbr/GEO+LfxqW6VXfdeC492a286/LFmEShmZ+ZswmVFd94RalrvfJGQT3J9kGTdL4
XjgBkJjasbWvhlOb/LuBBCNbVptmZoMnfXe6BRQOiXQZ1SAgvW4PqlJJIGXmx+Sco+3fYdAsiEi8
ALbJdAeMXTZWdODWkv2yqvfKtr846andgfl+qXwjiSfyKXi/f7pYDh4aP948EOONfPSuKj3DAylE
XFdv+eKdCg2En5AtBkQJgvYKxCA70/0qlsdsAxwLKTfc6aOCPKrnGFcdbZpgVS+9h5i8SHbtYKwq
HzFJ31zCWTHCn2CWPZ+/d4/5zOusqD2xxcPGCONjkhwD1YzPtclZ4pMtnBS7Wbo7/qlZ1eby/j5N
Iwiq/ospC5Q4EUMYzHvLpShtizKvz/oVhtvVB1K08jGZVYP7I37AlBX4KFQ6QIbKNGOo80o5LgQY
AsD7OmK6OtqiVETGNQYWrH7GR0/vu1tjzMsP6jQD6D6tz4M5gGHtzXitBzCUPd7fu2m4d2uFeWuJ
UWKZLqz0C//iP87BYqdOC9Q4OKZoddABWCYD+tdHvf0tNk/lExG8MfJwVo/SO0iSnu7//B8Rze3v
09jg11Wsir7ncgF+X/TN6DXa+OeVUZEI3AHXBKxMc+3zv+yh1YgyA1pnKu0R3NoryiL0NC8TzsI5
hnhiCGGLUSPhY3Hp9vL7bDg6fdOYEkN5CdV7ZIfI0W7NaVmPnClthLOqm+J1JcMSBUVvRWioxYgP
Tf40s6F0w249wo1FNgAWOX8Iu7IWzvyxekutwjm5n+XyI9wVkenOGZvexLRtS/tSqEah+EiX/+vt
iZ4f1pQX45w8hp9FRfqLsuuekwO/Rc1kroT/hyeg1jA0jha5gYPNWPOKSOa0gBPO+UtfEzQMWjKa
69ZJjyDX70j7cn8rf8LAm62kNQQgO5DuUh5ZttaJAU+pigq3uuQr7T35CuwWwyaJPUJnrd7wh9KW
YLxalot60S2bbWkn525TW+Oe3w3L0L7/NNNYgXkaJhThMjni9MCoLiJ0Bwu7wtipB/abEEANytv8
8TWAcePbs2b8/AS4qQGZi2ImpoUxLzTlIOLCHhjIQtTPFrdcrN4D8PJh801T3cxYYvmHgAG4tcR8
LLGo1IpQwtLg5NtylVo9+UoBeB9BwCqbNQZ/FgJGfWrwRPvL1g4c3VJBFi7YgeWvE0DzvMV4mMuU
WXrAyVMxpy5TpIaWQnRE0gOkQsNPfZ2uUqiaUEZnaSOABDcGLOOLgFkD9OUd/vBQyOEccaE5kIAg
sRNh8CieqfhP7l9ms5iIe4wlHrUYbFZnAqoBeAal8KLzTDPHbnIjMnaY61eoMiPLwh872SPlCKLh
PZhOPp7eKAFXtXUBpvq8b3Qa1lCjmEJASvEzYM2cBIPnukRJFf08Lqg8q7RUluMyMIV1uBswolqC
GW8PQjxrjX117tv+Y1/hsaH7hkI04lFWA6KTWtUvw5xDSE6ywux54qF+lxOUnTAjz89188SJv4bQ
BMQt0NlFFEUpAW5dqB5FWR5GXnipQWHXPLzL68H8hnzWPsE4lgc8AWbYeKt2UFPA8NocNmICiQei
GJMslAsAcF/0menj/fLgulzzdS/F4UW9QtkDbOT5slqYzcw1L9KP5MaVMmYY59UJRViGqFReEuI6
CnjEBvCo+SYSU3FVIm6Wib9rwAwXgPVQIpS2yAPV5/03K07SfuYhmK2OgRHRqgAPkT97Sw68FlDU
RoKRmajbYMiyBz8PJtKgik5yRyc43rGp7CF4b95/jp8Yg90MMBKgQgV1HYrtvt3zommCrHOr8FK9
RTZKKgsDjHcuuPZFcOJpi8TGUy1ykDz2EFZ8P9UgrYVYsBk42VYxS+hhQmLxRSXNChx4Du/gPjC/
kdVDDBaZPfTeeqoPPotH/hnimjy2jq4QbaLiw2Qe2w/DtoxEOby0Cwkk9iuMWlICo+OIgUYRFAiD
yUMcPF8VDuQcjqdm0S0AIl3xCwk0L+QtAWC978k5sLjDLAHX9NUCRcarKq4iMOhgOut2S3uxz9SS
j6JLvzD20kthJ9/5IbRETIhqTr0sbbCHgKR0JluYdHyBKPhlFpDJW7MdMPReNsBsvW0c+ZgdIX25
MOxx3aBYnK81C+92L77fPz+TGQ9YRSzJI76n/T+V7d7wAQojucfHl3FbHZ8pWS78cWCHixHJ6Mk5
bLdPztfh68t97vbRnstJOxdGU6d/exRoyIe5BLTM0CJky8dJYoRoEhfpxX1NF9ybYEezX+s03sEq
gQ1DnQeRB7aZeaVDLhRuW/bpZVjLj80r2KtefapEvOROw2dtd2f3CUfqIYIgSm7NyoNThzRZISgE
KM5WxEgyk/eUnVQnhS+llxzKn7I9bjznSUBTLoU7QOA+F/rQg3LPHOOGhSFq4whThQg1k2Vy7AUz
MfmVsSs36grjCEvJKq7KrlrUNsoxTnBOr8bFtUHs9qRBeXHHvcTXOXf5R+CHF/BrCxifzRtByOUG
fSYLTVgwmBaOv1CgOiZa2cIFdfb9Y/3HmcINRIfncKDoaPLtt9QridHLahZe9gA22yeRVDPaXJOx
Z3w3vyxMvlalzxJRHGBBfvUKs3uMviDOuYnfO8t7INJyCG15FWDM8grgxpzA9R8OCutCTx1lLpoM
Mp5CTlOpkZB8XpKEdLj6luVxFpk8+WSgVwCUIKygmkeHHZgLLm1crfYSL7uk2+6b+4Cxx+JRfEvW
/hmNZUtZRy4Zv8FxdOgu/MwRnmRn/20cyD6KHBNRHLp9f23ZlZk+hDB+AVf9k2/6Z3Ub29whdQKA
BmaaBmxYSq2BohWafyjYAcfBXEZha4xFI/MZDqeuLoprlJj9iLppN1OfnARIrCFmWUVXJ0lejNlF
ArDG9DbZNd4I63ynL+ecwKwp+oX8isXUkc91EejvC7dxH/JVvIdGzNY/oWw4s3l/visd7THwy8B9
A6ZyawncIlLkCkJ26day7aPM/J4/GdeQCg8dlHCWNWNSdcEmokCAAjMCa7SkZWYTSyRZOXWoF2mP
YmF3qo76Prr4G+k72M99aX+cjBtbzC7WI9d4PhcXl2gTrGviQmO7eZpj92edFbsgxln5qt6DWAFG
/FV8kJb8HmjsmQ/qz3WgpIJ5DMStICe7fUeB20ZilBfFZfzo3qSd/y6VRHxy3+573Un1HytBCwJl
DtCA0Hou45hEcLxhGDgrLvEz2s2bk7NY9BuCe27nkifzuKQyyfdN/rF3P+ABjHeBTxejDrcLSzCN
1Xh8VVySkwee/30NvPQc5mSStaPiBugHHcICrxGIBhkjnCJkqp+p1YXyF7+DaKN/977SylShASFj
dTw4QHJnqXUQHyito0jWPmmIYtHchCoYnyl7/P11T1K9n2fSAT6ls+HT2qM2DqOv61yNJEgHkV9y
sjCVmi6EDZQGHFSy4qW6QbUAbPnGasaNidT1/w4wWNtMPNMULcZZDNgGM+0TSFRCSDyVK3Xd7qsF
wvNFtnrLFon1yFv6IrbnuH4n+R9rnnE4cZtLQuN5zWVcgBvCwbQ/olbeyVduTJDwLBQgvjSzA8Ai
P4nbfpeu5+olf3hXhDOoVdJJUzQpWeU5pQtVP2ja5uLlZpBvK89WuQ23rJ7SB2M7d8b/8HiUO01H
JwkjdYB4MQuuhkiLuThpcD8p5CE8Kw9LaMUvv+8fqR9Kbva1/jbDxGiYMtdSLoSZwQm34lo5Kx/C
ZrGAnrp6KJfu1lFeiQN+2pacVoYdvtnc6niEYNPrsUFl6pxD/eP7X9Ns+q5/PxPz6ZVJVad1FTcX
Mfov0r6st3Glh/IXCdAu61Wbd8exnfVFSCcd7fuuXz+nMjO35bI+F+5tBOiXBnTMKpLFYpGH26rd
S7m5AooH4kidzIHowGnzPWCWRohB9uXSFE/WY8yizfy5HVALA8oM3K7RzYiIkr6ZVXrV+qPaVJfX
94dfyBVxRr0ujPQIYvnAqHDfJ3d+3JY4DBnxwMZD/tBb9UP1yiGXdjhs7A1vbD7i1ZNkY1IZPAZG
tPnINQ64Avzfv45MqVs/3t/TOVMljdCIaVDLy98EUoVU8KVIEr36w7Nu5EcZ8zPPGAD5pFodUoqS
jYEaBrfmLQExHbeutumyWPmMEGHmXMCYD9y7UASOcjYkw669tJqHoo6C5uaCZmynxNhzZPd/xipg
WgH6szCnuoQGeRZmmVmsiRg392qo0BU4dbyKspeOje83F3kvb9pzjslYtrcBdzdahG3xFen+flk4
A4v19CbvSONSd84O1IfegnPrS2WXSKL4hPwCmcdopyDXLiU4N1wjc1LMadAvmiEySm5vijYoePos
1hPXazMJ8Nw233EH7aCf+hftoO37ZfNLP/p7Fp3Z/9hlMnwMgTvKealdLvF4rHp92Fzc3kieo1N+
9p1xpZvZJ/jtVd9ATQz3Jl3Olc17KNlyD6xyzdsoBztNuv7gkAmdD+UsdClvtFDj60u/A9XASokM
NNA+qayVpe/XPys7gaECUGEsU5QYCRiQ9C19cq/RbzzU7+Rz8ZBmjOzeTGx9LRG1pOOQ5mMgAWoE
d9X7iDXcx6ArQ7p6y+/6vd4Z9dt9j0FP5SMjUPA2g39U0q6HepJrW9X4UUiKBHoDxp7yzV2rb8lG
UTadhXHC4E3AdLzkxUsNlcXdc5MioIDprkq54jkyebG+yDjKy5261F/1bbEXBoP7TpzgyKwzIsfm
lVtHyhQNFmALIDQiCO2uJZWHISwSpasfi87yBSRGshTTZmLXRlFhcda+kG0bGOfZ7VEOXn8U2CJq
AF+efsv27ApqEHpjj55YQ9BWbWP6g4NELaaXqBYmjLXPLUNdyX5dS0mmK6EpgRAJoRmbkhIh+0Ie
Kp9/FM4iGHG6pdiZI+g+voWGoTpzSIiPkcfDgyqSeVRYKCfxqKPmYXhc7GOzBFXY8ylTTBSeMvkZ
bwyd1GSikw1hOSnmoKd5x95i4ca6MIA3EZVEuHEufEPcZow4d2azRJgDLB2tPggAZMoUwrLhhbrO
pcfBTCUrVpeJmcWmtiw3UWkXrhW/MmzvJrCGTiAZC/ICvEkTps5rjcyVIcNjUoIRzcZiX+JlEn/C
1nfUDgm8HkOlzEJGmMBAvfFnFCoVXrqFEnMSl0Un9R3D0367R3kd7Zqd+zL+awUh4mEGAsolZNS4
UuKRjokaaViMP4zxOIEx22JnlCCm36VLVKYxpCLO/lrvr8EoqVpfScMxBFi+eEg+ugM626rCinXM
6FU2NUpq0+VgWMxYnQTJ17AYTISUFXpfEajjKe56C2Ou0Ao3Db3T9tdwCl8VdTMuld7O1sGnjMmm
OUDvC3pzAybV+uBFRTsyavdvuDe1duhagQ/Tk3b2KsPpMRa2YvWzzGDACsAegLoTUgNEHaxNGUfB
QtbTE/hjOW+nLnbJm/Ahmb5m8JgwjGaEcqnsu3XliDvmNIjbuAJU9bBB0FUDXYKY10s6NBIfqKii
PxV2vssO8Vp+VB/R5QfWrcV6fNTf/VN3UZauI+MxV1+zhmfePPURqvwpPuVBy9xLe+yAfBLNdJ07
0SZZ1tt0Ba5NZDfQmb/01qoTrrwHZS0+SsfIyRxxhdGDS9b77m04QGbb6CBBB58G3B7djFyoed4X
QaGcUE74nWd4PE/23i7ZeUeEkg+s1+tb/4emfdzkMRgNrggV4pQu88NCrRqRU0+vSB++y6BoBY/8
Q75fjMYYMpvEbiMPDLZEXQpuK8T1Afh6n6u2qMomi/VTuwKx2Et6Lvbim+t0u8UqegiXle3v0t/M
AeI3Zwm8Ee7wuCGB2JI0Il6jujkfaoPUu6dGMQLwPmIQgrc8qE/3rfTGG1EolDcSYjdPOnCDnhLD
efnXDpz6OPFJk1zvosk4nh/w8eYwIEX1cOmOKGrMDRSGLe+LcRukESjQmqKNDycwOOmuoYo4FHuu
k9wTOItLg/vUnfTsvvFrSTHCwHRf9COz0p2Y15VHRW8/uq/QSkc4oDFJ4hrSHXhPbhTBO3Mrbxu0
FobM63aPGp1zs+J/lfvFIXtBro0Vqd2cioCFPoC7Ao0fhITpGlbpCmX0Zd8/J7ITc0ZlgjVMwoM5
iu3twqkYscaMFoI+C9RSMG6MlaJTjCia1osuDfxzisdfDc86Ep6sXMwxff+3G0h6IsAmibGb8KQw
7muxysxVC6/y47MHAqOl+rtEAufFf+HgUXYgZP6tfPWMp7Ib0ShEaiF70fUwbMGLz8JniufjFwzm
qnYpyANZPIk3pxQFRCmK3PWFx3sQLSAzdpQTgmpRWt1fvxs7pjAoHzWILYb7RBCmPeo2Ugf3v35r
XtTnqYMWRPDg/JLwef+SHVAobmmHSF01r6hTUpB1ClGoyHIe5BdfmRcFSZ1urSu5XjUCsrN/dU+x
iIZK5dFe1BjV+/XoSgwHcnNHoNDIHk5clc63o1YSAUEHiD5g9xg2Doq9x71+lFkj6eawQAOGoxsN
1KSP8hpLEBu9ECoRe4WZoyhvBDn054CRrisOY4iY7RfEcK7XEWczgiM4RhyW6AW6RkuSUS6KrpfP
r9EHhAtOvhO/pM/qZ/sRvdxXk9vkP5qNUEZAOC9QLAsmj2ssKR+bio8U+bztTIz19Vbo1RzRQemD
d7s336rLxweyonh2YHWo3dryNTB1IwJXUBrVviSjUD9SUU0Zfnhrn2Fit1HOlXR45b6WjpdTzK4a
RYDs83O+/uWuo6W+4dYgQbNZPWk/jvVm2/5ZSpQKXoOhHcEPBB9L2ZYrPjPbB+0keUhz15tgp2Iu
e3tQXevfd/ohWp7sIGorr2HjbNRHPsRCRs/SRURFamALj9qe26Pc076vLTfnJwVFuUU9L2IhhNKe
reJx3T5zrMsB6/uUS9SEvolqV5DP4iPmHYWi5R+HxGpG08PYwAojpdDHsVE/x8GWA5a/nDE6mDc4
YPEaQ+ZoUfqYS1zXe6mvnMsdZ2hbd1fb7gP0ZFltWWQVt9EwSS3+waKrLkJ0bhWq4spnftnvQsv4
xPC40s52rLaRm9IS6MYVEKWSlR+MMhdo8lk7lxdHAu34ln+Tj+kWBWHgD5XM8gnFmyjQPVas/q2Z
A+gam9LLtuilQU50+Qx2KG/rHo/GuOTeleUIFnTPN5iAMw7lSlZKOQtf9yKwnMlokBoxTBiUrUsy
Ovi+BdzmwqkVpVQ0yTF/rOg5GfXN4To9Fnu8FbtWiQWVzPbJ3zQvLO7k21jkeh2p0wCFdiV68aCY
i2Vm7HqbYdO3PlLBXRy1FiDUERQQ5lP7FOhxQkJl7Zy/8t+ag94TzeYqzEiPEfuggs5nhSY3Vo7c
KwjPUQuEMw49mVSYUEqSX0qD6KNjgMfzCfoEGI9Et2+qBAE3Ctw2ddAR0VQtCdcHetDKaGJay5t+
16NardqBS9ZmFUPcvghRSNTiuVIxaJGs+JfS4VbcChOQN8W+XIFVx3ZXwmOwRm34pmRmpMhnr44a
CpbS9YgPg6YbAdtt/GOwks30KDy+oZlmvXC4NUPlb64vFBil8qnfjByHsoVLdLh4kSGfRxA/hvti
xapemVHF632jVL0Qec/FBBD/wq0WS83xNu6XYisbARWFPpPh+cauKLEoNeySheTHKcQKDg/CS4o6
g7+WhwpR1bbX5WqU/Eu4y3f1Tt14q34lLd0H7rFYh4zOi1tnD4FIUSgpf0XoSGs98jyZGqllcMls
1D6jaj62lG27Va1oPZqEXZZQ5Xeom3n+1wpC5hOiXh9t8qAvoqPjJsMcLzcXwx8j8E4K8ljxt7aU
t6waqhnDvkai9kzuQZkVt0CqrRaF3mgLsF8ku9pmLKdIdPrawK6BqJ3zuyxwRyISWPK9w3t7/HQW
lrIfHP/kvSE1yIp8bm3sGo8Kw/MhHLm8Bt4Af0VYTRunsZCYEP69MQMI7x2g6iWtmDSpQRAncoF5
VSFqMRvStSocFg+C7eOVijVb57a4RrmGoiKqLEAZCDLb4aWwy13sFGZsvbcYUJysArtfdbkxHMWH
xUOxVkweQ4aHU//5VeApm3EtZf0OlboEhAnKe4sav6MD474Ay6h3i0ekPHlzsFMHL/jLYN05zWu0
jp/Dg74kk2YjR1szlYpo541S/Vl7lYrG/EWxQPiAH4J5MBae6SqTO9Uvn2+hUe5LzLBybddmFaTe
pkKxCyhXB7UsRiCD4pIymSgRs1bpoFmto5aGtPPNcYs57guLfyh29cfGDB/zffEisKiHbt3rNS5l
QQnIlVAAB1zvQ0ZVmSggo87qKiUaRC/oVDbKavrcD0ipHbEaDpUzv1TLPSfOvx4FgGwuxn6BXAhU
5Chfpvnoc1fIy2ZAhwm/lDfukt9gWBxeDConwDNFs3SX1bJcCZsR5XKqk6EKvVuxmG9vrwz4DWgL
JlEaSvTwe7AUk2xHNy4WmdrlyaX5rg4o0jN33rr4FJ7CvXBkuPMZ3wcGX0IYBaJq0lJzDYXXRDSe
jkl6KUF9MFoCzqzFWsVE1tTQN8gMr5hlEOTHU/sIancZ3KvIzoL4izr3U7COgcAvTS+VUeD66tm6
ebQ/SB3kkXWEzAqHtDO5fZFh1lQwo2htkddull4i88i6Ht9uEijdQVOOylhSQYpHyOuVi7oo70ex
j1DdaYHucMAQEcs+o1MfNTL3N+lG8wkS0udgOUCiAd0J10iFu2jjYhyjS2RY2uC0JrKuJeGduA9z
e90BDihG8NhPeOHArnWNw8tl2iW6EKOBCYVqB8mq0GyBUbl2ePiQVzGIMAwG4o0uUIiU9qlt046t
J8ZoPMx3+0DaJJ0J/lWzGB3CH+GemE9hN2cvGYuEoxAFAGh9AzfutYxCvnAHIUgSVFdphrzZo8Jo
XdvDxbov2Y1DpGAowWLNH5K6iWHBZvL0dv5m5axvgyMKgPK4lZ77sZcDwF1q29rYHSQ7NMx//5pB
wVBOl9faMc8rIgd6JUOo3sI4+MgQMo7t2/wBhUOFD0owupWeYFtqp3cgkuN4hrxeGJ6pbULU+N3f
nTnbxXAsFDiSHlu80lIW1Zb8ogwkAge6l3ot/q4s8PdgkDKLRe4mT0HkmgBR6ub3Yzh0eZBcXgsD
/VuoN00chqrdXqQIBiiF8ciFywC0+lqlUeaCa+mQAcN5wLKtd9Hu/MiMJWdM9QqF3FInZ1K4KApU
EQAFvIKC4QgrlK4i1/mENtnvx/vbM7doSGbhlQmuG1UtlDL0wgL9AIGXXjjfeM16VM6EnrFa3QeZ
caqEv09B+Rghfac5KrJSlwpZanA2GO679JCCe46vl2bFuqjNOZwpDlnXybqh2JvjuBQ4r6Nr6HvD
u9SxsTkzyaXnFm2KQ6l0Fku9pAfAcR9FcAWpD7gE2gxVI17r6uiGpk0xKG2WCx+TP9Q6vWxdMkk0
/upZDXizljmFoPwaV2lZqzcVliteI2Vkcjb3LplnxrPp3FF3JQlZzcmu8GMtKYEASUL0HzjlTjHS
xVorT3KKCusnVhJs7jSYCkUptCCAz3yoIFRiRB9RYJiseney8Hc2hq6BjOVUUEsQhV3qtWyFG8a2
z3rnye+nG1HzVCa19vi8unFzQ7FV41Caq68BbfLFy32zZCkA/X6ularXlj7aegezMTUj2XBmYSU7
AV0CzOCXYZs0s5re822btSXZFwQCjhgakRM4nMXQNoZp0mFo2Kk9V45QNkzbO7ekENAMLI+1SSwd
oIwzi/uhGyIsXPEdOvL6t75d6+CLsKPzsBK34taznu9vFUssKsbpQk7x8gGAVnD6new2K5ZIDLOh
WbcyN+ZdiQfAq4wSePkTtAzr+yKwECg30OUF14w8DHOx345Ob6D8hWX7jHOGPsx82RvRVY3N71C7
WCxLG01evsE4MWdjgD8WikKva382NDEnalVLNHkw211hDF+ds1kt0BrydX/JGM4A7a/XUKU3ykkp
wWjQmhDqjzv7CXytnSG/VD6aUlgFLrOB7lQyKu5opMoTeI64NsdSFniszsHiEG9yk7WEcwHOFIg6
qD3RE1wv/3EGCmhdFmbpjJayKrcyZmeaZmwy1pGs0//22SjguV5Hr1rIWSkR84mMd8wNBo/Q7il6
YBnR/TP7ZoxO7RZhVw9YP8zTkNcV+DpWDEHue1HUVV8Lwnd8LwYldA/3xfq8OPpb0zYXrL4YpiIQ
W54c2Wle1R0nQBD+28Cc7tE0yUx1lhe97xEwfewapU0lAaN6EEZ1JtI/CxNP0g++GWAEYfuRghJF
+2523DK1WRe6eVzyOoeUAuZuUYsYeWXvcZwP742un31Fml6e7+/TvCP6g0CtX6IEHc9ncXoRztkJ
g883EhJY4fI+CEsMavmEQulK3gUIdFo/dc5KOv4dABVK8WofIHkBgGQ0YvRCLT7Dp/sI/0PR/lko
OoWMscNjNwyA2Hcg9zLHgy2l9gYTjxi3ULIWtw7gDw7lSF2/RVyVRilyBPwzSOgfnmKbYZuMPac7
QKFrC7mooVUdSLPQ/fPS25t8zwD5HyHbH0EozxnmrTKUWggXg7baBA/ynBEtKys8xCuWeRJvf2/N
KKcZd2UiJTWuhuFuCxZUZyGBlOht3KfmipWcmnecf6Si4imhqNsuVALkKTevGEB+Zohy+1Lxc5n6
833K4lO9CoSywd4I1UYzBNESFEM4cIfK4o3EKQ3QBfnW6RT9DkytN0REVwyHMK/oIL1GRwWeC3ia
9lZUWiX3G5IeBQtVvxYMbYUHEvRWmKyzjmjAzbZNkCi3gILSJs4VZJnF3wXYn5HS8cERte336Mtl
BNvzV7sJFuUhtCSNk6CFVAPqsDyz232YdrzafD9LiFJEhu7PBt1/wOjKeuTGujHlAOav/bNZOPdd
0aw3nXyd8hCLQs9cOIj08kx6+E7J5/n+92fdA1KhpDMA87bomW4F6hkUMA3j5O4tK1lhzGJiILK6
D0L29mbvJyDUfuQ5GHqFHnHOYomDdPmEIqS/Q5Co4LfkUBPnewix/VfQNEK16iW/YoSHsxv9Rwp6
Ni1aRP9f1HtaPjI0dnaXJ5+mIlxxCPD2XGGBxGdQS20wmnzF2GcWgoQtmoROeZ3rEepn4crwHljb
Z/f0lyJQbtnFy9yC0wEQH1s0hNvMK/S8r5osEuWN0TzVDb4GVW3s5PQrM49guNyVJkMOhq7+0M9N
FirWSwlIQBkeX3/pH4gwv/7KGGiX64P9QmhEAPgXtHQvMcy7XN5HmD22JgtFudphqJNMwUvOJV57
T2AYYaabZ+8tEwDKnhdZzhUxuSfJy+fSkrbooYTPCMDm8VeC0K5Vk7sxjAqYRXHwjOiCKdn/Pv5C
HTSY1mUJ3awa/dyVFC4uFLWUIWzBzTwzB8dIPZZGzQVHVyjUMZ+jal3HPxkenCTnl2Cso3WPp5qB
Fd7P2PgVDvn/ieoKWZH2PJEG9/81WbCBpbszmoUOZIwbBk8Prih05U8kS6kPsrYMN3EHDEog+isY
W35bVY1awSkEtVgjxpgsBA4Q7jvmND0/5E71lGNmkvBsRl++wbD2mePvCo1aMj3PhLHO1ezy6u4d
vjBlNM+0iH7K3/c1mYVDmSTYhLs6rggO6mIwxudgugfWxYuFQVklzhBOUVus3GCqS8xlxImOeh80
pF/uyzJzDk7XjM40R7XWaRHBscrWyFpmMmHGu4CEARdgVD+gQICn1kqvO0HgRqxV8NyB7mOxDtaY
sxQis8Qy/7lE1hUUtWQu16lhJgJKQVm2hkuL44PxEBrg24PBv7ASPrM79EeynxNuYqBVKDVRSCRT
DN3hzNY8RM4343iZ9zYTECpiBGlJ3zQ9QCIjXG8HezwgT/LEiIWYKFTEMii1rvk8UApbXu6jbWF6
T8L30/DCAGItGRW3YFZNhGqFnyVrPoSVerbT9+/7+nxLt4JpP6CXAZMp6l9AD0eFLlkndGWnyeSK
7O6jQ74eNsnBXV5cK9gHe1Qk7N7652GXWShHsO9jz0QbGNQN3jN0fqPeh7alNk3RuV8KuAEKVr4d
FeMpsKy/g6D0odVwvZP0juSFRdNRdx9nVsHUXGR2JQWlDBInqoNY8+klK43XAvzBkmekCvLBj6wu
ojmLvYKi9KGp5WyhlpCmssN1Hpuv6OMuzSI2yduDtmYx08z4uis4SjV0XxRaLwHclv/dBYbwdn9v
5szo6vsEf+IRQLwR1yPaNy/jA166tdIER0tqrJ6zlXi6DzUTHFwhUedqgdd7yROANCxFc18tF5+r
vwOgjlI5UspQUkfykMKbv8D7xRBgxhNcCUAdCz0o4NM0hKkgPbqW7TI2PlbfjHCAZY7kN0y2o+gC
sWsiKHKAWllnaOxBWrFyLvc3AswI1xhl5JZqpgGj+d5nS9nKn91/y9tC2oD+cSoYM32NEEmYOu7y
2An3CQwnl043zMwyGecMSwzK5t1CbYVFATG2LZLVT92/bf2lZKDsPBaqHgRkeFHIjH1ghNZJtyPW
BC+WCJRxN3Keen01IPfB42EutgqrZZTtzcTLVztBmbfLYW6XEBP3EWx0ExwXzNmbZC+p1MoVAmXW
fRRUousCgdvymz15OUDHau88gRGNUbN+3zYwYfRaq3jkqcdKw44UhbEwTA+v8cWK6d9nXpKu5KGs
PM8wPjuqsSevuF+IJm9rZrHTnjeMsOK+XweN+bUwGEWQSakMYS7r2mAF4oyVosM8WKashzE+zrcW
yNAxsmVfF8yEKmOlfo6Wia/KkkSuOh/+sDMl553UQ6tGcAxZV777bheMldcr5cqar7gZFEwxHIc/
m1+ZzXC6swiYPwASezC/yTfxvrpAd1MrwUg0VBRlo6E8Gt0XIwqSyO+8MZQJCrXjVSqNgaeLMJSV
ZlhVvCpwA3dqEKGAkiYDoV5ttkse9a0ZAovooC5XNVpompdv+4N/2LByibOu58+voVUE8WggcTxk
jozsvbDe0KjDWNVZJZwgUIdAJmaZV7hAqGtDN7njtoO53j/xZ73bBIJSjagt81RMAfGMbVOBkrnG
fQSWENQpEOKBhJNr6HhcWk5gLHY+JtqbDNVg6N/Pa8LEkOLGL8SuA4hi+K1R2a2lPzihZmWX+8Kw
cKjDQG4WVVDUWK7BfC9HRzfL0bSVp/sgrBWjzoOyXwSVil25bMudg/o8q3wuzfsQLN2lDoKg7foo
6wChPTjtNlyxPBtLrYiIk/2oVC3Tiwr7UWcYPVKDW+d8XwAWAOUK9HTE2y78/2U8vyoYEMKsLZ51
zX8M4+fCOZFADns/SnxcKMFutdaN1+jQG3jaizeec18Sxlb88F9NgJpeymtYSHpJPzPjAZYefDFs
/JbMnwRiE1koI6+4plEbAbtd2DUoWHlTwdsK+Gbx2BqgU6QtTe3RLo3zF6sgnKHJImX7iuw3YF/C
LiWGYFWh8bLpDOXr/voxTJLmjRrGIh/yAhjhurMXz5/CEgzYv//Ov/y8Ak82qV80eg7aT3JQKxma
rcFa+1Ye/hKEsnvJLYYY7ZKw++IZDuyQrMGMa7JKVOZeVq+0gbJ9KEo9tEThrF5fNg1SWOv6UrxG
jvxrK69YcD97fOfQpl8nw8ptu7aC8r22O0G1g93+Mtj5MerRM9RvpGfT7HsLcgqR/c1l5n/MbEy0
n3IVYePFihjiB6A81Fuhef28MM6atfgvN7Y/MPTzpdz2XeqTw/qVX26Hn0KNwbOyX/e1fT5PM4Gh
YoLR19K8cLF7PY4G1IJ9fbhmumTY1FwGf6ojP5HYRN8x3CsdNB9rhnrKzlZ8y11YSKXhccUX95io
Ce/B6vlkSkY5i8ANtGwgNmbVqZGFxgfyaIGzAr3gXy6hfH04+V1YDHKAJcStNHkKli8fqakdWRk1
hu+j36VinnO1RFB+yl5BBr5ubVYrJXPFKIeBNrM+UXpA7JOV44RfKeatsVhJZ8UAVy2pLsF8lJ8O
9okmYExk0WMaCyIFcCe9ZWvBVlfBf3F8EwzKQvMoUDkhBkYpWhEojISN/DpsWUnU2YPiD8rNiV5g
dkUjqiR2C9+kR9Sik4JXjSHLfDpwAkMZqLroklFD/HaxBtM/6hg4iRmXm/rAONRvRnehgRAkI/9s
zA9L1GRjQFy48OoMOFG+xNSHd4ygBVuAYdogNllvDtVlG645Z7GpDExWg8WiZ4ldsExs8sa5T34E
ZbMZCFzUPCDCitnWe2x0VFjhDHnxDW6ZWKyzZF7hJ3CU5Y6+m/fcAEXZ7sUS1b1CSwpFxCUjs8DE
ocL8IMm6JKs0crVLsHyvreVtxu/v+36IYVk0AXWZtHHg8QBBK1bxvBU7AzcjNGTcRyE+4N4OUad9
0Ou+C0YtlKWQGegdWEP/U6w/2RQi50QRhzTxh6Iliqhi9CEfsLIXLAko7xCINVp8Ony/Rz/EIWU+
7ZPo984K0Qe3uKiHIVKwQj9Plc4vzw7W5kfIHpDJAqI8g9+JyIpxEIS87Yvmw0hm46SnklkDz9As
+vRue9XNXA8SJQbYuMzG8B+fGzTKcg/+EeTq/LLFyyhaV7TLfV1jeFiaq5NbdCl5iiW3cP3MPbSX
BcZMqD5rjvCseCAJIPVuKLSmi7jQg1XCv+pwOs1zvY3WTxF7Vu3s9W+CQfZyqtRdEHFdB4ytukx3
/EbABOFBMj/+2z1zgR5WnfTo33SFi1oYBV4QZNirZ4xhdPhnDGBUwO7Bcp6z98wJEOXT1DZpqoLH
UDV4NNCZokOOVWo7174CPpk/slDxiJcKoxCPESnFERCdDpgs/bs3cZZbvsHKMs/q2gSL8mt93Q+g
Q8a6tZF5ABsHbhAB5oewTvN5PfgjEuXc9HEx5loImNfRGndH9aHZPTKZ5mcdg86DvEGHNssq5eGq
dhzikEvJc3/rZB/dB+JSzGYdMkN2RAyJuW+l8xHKHziNyDzR7SoEszPH5xjZZo7O8Ax2EeOIud+v
gs044ebP0QkS5fEKPdXbUAESDyr7B9+SQUucQCCWMszq9gSHsta+TxtOqguUs4APk8M5x/2H/l9d
Q5UCiERJmzb9yN90cht1SQl1AwuMapK4g6Sb2dXcc6fdFIhastR1exXzN4iZRocAhNEtxsfsfvVG
YYmf0IhqV1xq879s1BSVWkCeq115HLCAkjG+JrhX1mD+a5ETYgHNqfoUiAoYe6Hl+iFpsouGvGD8
JpuVcUqN0S4P+ebM0HMWFhUtxiHvpXWBPasdRHCDLRCrcioMZYavcO6DzbmjqVyUd1WGBkqoYtta
wnKFsfJvmQUORZY7YmkH+f+J6WqVpOeqDxgMUv1hCwMf0QPoQ6HyrVnbIOH24AaZZC8sWMrZok5U
0Gq9Ig5qxAQnsNlY8odso363tuND/y48q+zBFHNGPV1SyvVGMUp4o/rHEsbMaJ4HW3M0R3/tPnzT
w0OZtjB5xU6OzHab2XNsikz546CV+oVSQtwSq4wmLjPfgs0EnE/5kknIQJSQjj7/YN3Q3UpJrIqx
TBTHEQnv4c4RdqqZKLYxnFnaM3eYTbEo34JrdsjVaBWBksZfou0Zn53VrN3t431bmD1gpjiUN+m6
vKvVGDhVbPxKbN/5XdvpQQSz578eOk9uwVMoyp/oY5R7XQao0ZHx/N+jmwyTlVH5xwxu5hdPlhVQ
YGKyMP3cHGtBUPrVQAr/NLzJYLKwYee4cbMGssyr/T84P2fqxMQR8Sqc1/zgVO+dI9jp8j/UMOqY
ZyfiHAP3IAYuXHsRbiFzdaz1RA/Qf0fWjNsrH2wSfaJPtG4vQP+Bt3IMbcUMzWscr9O5ypOg2zXs
yEmxO0dl+RQ5Xwx9m3P0UxxKHkWoBr/VgAMWys/KaI1gPTj6UsDjr2cxC07nFGGCRm9QH8hy4opA
wzgS41e//RyfNyzGnp9XiztLR1cGjG5XFj5xCx2Y2BMDk8YeWkvFlDxcsR9Oo+Xg9nj01rJs99/h
aqOvWRS2s88EUzEpI44DXkxaHr9gbDdKtn3aPnqHBqMLD90aYc/CvL+HcyfMFI2yY3dsIo0bgaag
8x2JhOa1/riPMGdXUwTiiCd21ctDDyWFU/c+UNvW+qa2vg9wOykGvmiKQMUAmjjwtVJBhtISCbHK
aKWoRdYMZZ0Yr3vvEdPFjM45yp7VP9nWxyY1v1leau5qPP0JVHzQcJo+egoJedDzHiGRKhrfLE5E
FgYVDGhBgokZJNRpnte5XdsfnsUSY7ZEdCoH5TmKKq2HhfKjDhqGb1wCI7Bdq0W1xxO/1Y/3N44l
EOU+/JgXsoS4D+nBITC9OeDh4T4G+cYde6aTz7WXudVQ45xCIkb8kI0EfPbgJGWc8Awdp9+SxWEU
gz4ASge166GBvnn4/jtBKLeQyn214DgslhUg2DQiczQjVCyx6vpm/QEGoSxUsNiBeZraEz3MhSxr
McD8XXLGdXSUV/fFuOXYJMb6B4C+BOdclAoBGcZupb7tqBvV7EFEgKFkmVHiVD+kpcnkkCcu5kYJ
JphU/BVKsRdqBc7dCE4uM1Q0DJPoUrVak3fM4uFvZaT2SiyyvIwSLCLiZ9nkMClCfIqdyFQvrfnh
Y4AvT5os2yVDC39OwFs5Se8HbBhj2skJOnG1bYcRzYWKmfDINFrhW2X6vJFdNmFvsCLN2bMYswD/
PxK1opwMZzRIQFIwRdGoHQxI7jNrXDYis6WFBUUtZqepWS/4IjmhnNCK9rsNmd7LfAUln7m3dtRB
iKGRwSKRsGdVtEK6FqOHZEP+FGyzGx2WfrCwqCMRAW2ahzFEGp0WPJ6hD1ozyaweHgO0SbByNLNv
yovJXlHHY9UpaQI2R7SbgAVIspOdXuIiXi/JrQAle9tshecq018yDJ2owO2CoiMN/KFkKB8lZJRr
PMdHEjIOD2sHBWjdftejnuq/vGEiHfkPDCUdL0s5CO9kkrfRjUY2hG3+rv5iWRZLGOp8j2pQpAoe
hEGVW2H4r6RFcOca2jM47+6v2+yBNZGHOuUbvubGSsc1hLcT+3ds7MilihX1zd4Up6tGjuaJpyj1
vPEKsjlWvNunFphkcfZKNkvR50+TP5tDnSa+q8mc6gMmPVpObzV29VSs+XP/0RmhWVrNf6jbnEhF
vyhxcZ1pmQu7eh1TIz/kqHdMmcxDP170RrFlDM8CNSWZb0R5WYEDJaVfQOMIwZrgvAaW+dwEZrSS
Vr4jXlCrvm5Pse2ylHBWMya4lM9FQYCs5jFwS+T434unY3F8vK97ZNfvSUa52hx1faFSAWHr7tGS
ZsLTMnaIJQPlFJS09IaCB4LkxJZw4o10+cjqCyMWfy2Fgjlr6ObF3DpQM9MpY1n26jjT5eZirVmH
Efl59z59vQX3F/s2Zrz+mdRiK2Mz+N4oNeC+qJxk3zkm61mQtRDUkdaBrLfzZCzEr9ORVT3J+ja1
kWpfJ2qj4duJyWShn7mFXC8N7dM9nWsEBR+XrFNlgVjF3nk4os5f5+f7ezBT2X6NRPn1HN6Ja8kS
RcYa/LKdsYURn1XLcMzzKV1u3y3YgG3ZaJCzGXVrP8+l95SJ8vQu+v6isoUC7J337il4WtiJ+Rs0
wXurfTj5FgcqZ3MVnG2zsc6rAya3m56jr7/urwBrH6mDABNtQr4t8SOcEzJ4jLPs1v1fry7l/pt2
MWCaKT7eG79ZVj6TLJ5+/KYXbNEoSuV5SnN5jmzukCzzX7EB0uvwyeJY/Pz3zZ5uCvubBb8Z5SkK
7lgqIlnwI2MrWb+SMveCq1w3KKDLf/1lgjyJFtqxkXSXuCqw/LIC7/sKqNID/AaOT4JuwK9WDMNg
tF3dTuxbXOsIZWKd4A7agmg3JlCZkhFhmoazI3nXykhXhfP6NBjLlf39lxtB2dSgaWnL8RCpN0zG
pyXWJlMm1ecoDIxUfBuXhqgwosdsubEfdoNxMq3HxtitPsyvc7M1lxbhv9pI/4e07+xxHdm1/UPX
gHL4WkpOstuh4xehe3e3sqxgxV//lvrhzZardVzvzpkBZm9gAFNksUgWw2JkFqyojvEJVB72/m34
yYz8ZyP4a3t9GPBo9x/Az+atJqiARqbtequSCMT6AlL6fWqsL7+9If/db420JneiEy9C1OT4cPPI
iJp/x0g3Svvznpv8cuBXfKmG+GV085DYkncyME9bwtq4JLDoUL4P6A2XRZWAzosNLApC3P3CeHPP
viWhlLMETv3TxuLI6WnJgqZhXPmfFNGEQT+uCj4dzQlyMCxzwrogdN+sqnV5uxjtydOmse3APEco
f2Tk+bzCmvYjWVor2Vk/BcQAyuZnb6x9k1Xl+VkocU+nqTvqSUJSXDvw92Ka7vFzv18W5PVcEHtz
IamF2rttA/z1YmDhlGcCpR/QGT4xB+T0jG/n0BnWyVpLm1PirslDaB6/I7Jcrb+WXzuOOMazSFw3
wEKepWbd12jhfkSq0Omjhd5UmPODR+XtvWe6K9ds8alvtrysYE3Q45zaItliS8dlz0o8M24mnUCN
Br7CxgmcWmpYLHX7gTq6cx50x67SBllXjDbGPPvEXY2Sdgzr44xKTkDQuJthwaP5GcJF9AiyMLxG
ZNP4U6PUDYvKeAD9IKDe+5hbG/Q/Yq4ki1jAxwCy1ly9HJ/9g7R6cVxzVRjaw5VYS8cgJ/yJhktk
wxXLwgcazvIUORqmK5csbWVcRjpNswhUTWnGQwcYDSO6no3jdbyRsVpbQCuXRPEqBL2fXlO1QW7G
LXks1GxftCWmCxZmxdx3NmfNprQoeywHKIdyndLAaoZYaPnHI6fxLO9fkZm8iSxOqYzSnJiu3gvT
uFNkAAMYbnz8SI3kHU1wTPDMmcmxWzqUbdYTrbroMuio6LZurTfxowSaMoDCMmA+LtDJFSBbbj1+
l/Z9BllSpAKmuoqQmEx+pIh9k28qfM9Jbf8Fqvcte1SEFER6P4Q52DMTj4gp8f6kUIoEN/A+O7MB
IPo7Rezs1H/21tyelxyo8cXrtOb84vLo+YU/KJcLoBEHqGmVyyua4nxsoFJXydc4mFcwLvucQZ1S
p/Sfz8W8D4uRen08VqvM+rzP3uwbaJxE4MYVhlhCRcmRG7x40eu4YK6OCXNlHeHVeLUGy8ge/0tK
lE9bqKJYixFYMb2naDArcx2bsVkvx210zN3Go1xoGzlhi3ZEQELMyiYEW7kpkxarc3jirTg0mwKJ
VMVgOWEw97vEMKrjP2KkvU8sdYOf8mAueR2W8s4xBGQOg7V/uk9nprnglg6V8uG9oPKkUG/O/ia/
LCVTbOyFlW+QjRc2KfYMJK4HH2/kZI31q0TZFSphXfCZGtHtN1A6GQDEugrGg+zRxxZb16W25a1T
8fFfC5UyyF60WGDACIfYAwocLYBABLcftd2/GMa6ZYgyyZEgFHrT/zA0ApGkmJVrbSwJcJgcjbfp
nlpSRjnESs8+6cDRuPZIB/pBgwkjNEDvxgZorCOE+YpJiJ54JmWWglJmOeMWJTYSj/fcBvrQg2Iu
HB8U+Yf7Cjpv/f/eA8qcRFKQLQLfb+Gv66fYSQAd9x4yC1Izk6m3J0bZklrUdCDH48SkQxsYmMKB
ajgusm85gkzd8OwQaFFO4xmv68RdrPx9tWSVhGc4BXCYIgkCQhOgh1ECTds+Ly8LfEJjv1RAXyjR
UnZieR9+VAhKYW6oUPJUan0YfKyfOz/pJDDijnSAwvJJZQqotSRWaPun/oNJdcZ63lClxCuliSil
EpSlsX+iLrzmeIsYmr1mwvrO3IgJqV9NlJUnhH4x3oiUcBg6kC3BPLF6K0QWkduk+/9gCX3h+0DP
QdecvsleMztcX5eSVRz043BItHE2BIVMI4crvyy/y4Ow3MKmZmT9mDsYTEBvv4mxYJNb6szuqbk4
7UYAtEW/pH2WjScMWXOaURg6SkIf3vbhK9885yjtEmXZk8Wq95B+un9Z5yy5zKPKr0voilSxie02
tslkzo+jCLe1N9Bk7W237zkzgPoZHfqlwhMilLtI26hFoR9ECivd6TtpXz/6a2VVOLIVHmIMS4ye
apdZy01nt+S7Rl3vOzssTPytRwcd63k/F4DfME15FT2Wu6JS8T2l7QoWJxGns5rdFXU+1twOU76U
Y0kXal4rFUiZnjOm2gAu93jSX1lvillTNJEw5VU4NFIkcgAy7oe/ftCgMi1hbducvUITGpS5E+qC
K6QeNPIHb1takn3AK5cR7LL4oIxdrPCRz109+KjoIbT+LJwSj5R/4wlvzp8ybujPFKKSAyeFVVkX
q7bQXQOnm7K3tc0F11NSdKdS4vOdDHfYAkYNs7wbceNbqrW72NfH3GXxNZcWuCFGGTl9QJOLtID0
+D3/wsGQuCuVaA5v2ujifpPWveuvE1OBPTFf65WRvcvLi7EwtpYoEZg2jxjFah24IlpjBIx1ePZu
vWxe71ucudfUzUdSxiDCJyrX66LBWJG3lp/9TXclckoci9sA0myJDZqg/PFZYIQztJ8YxOd1WFFF
tKVh+61GSahTlF6+BJBQb7TvL8EaU85Xc4zCwnXrJhoGgwYjH4gVnqU9XEKN/xuTdqObrCWoczlr
wJChIRzxgyb8WnLDCQvRX2AfDOLAqEGOlieFk5npV7F66JYhmj9fkZs/RUTaoG/YZLWBzptANOep
kigB+IujTGAmlp4eNHhFiLURf2FdULqC9rOGFmav84QKZf38OFf4zIe4OaP8XBjxKxLCLCSveRM7
IULZvgRD7IIWgQhc9JOCtsYQj5/2zJHDfeWZeYjLwET+R2SU/au5giulHHSAknYUTiIePMv7FOat
xYQEZf6GMtXS66ie8BbN/us1WV7MbwaNmWfADRuU8RNlDEOUGWj0RvLJL/NNs64+jchhIbfOXrW/
vPwc2yTL5QcNIBt+NAza3a0WR8VukB65z83ca3jKzY+eT6goQaQuFiG46WzRti+A9n4Ld+OwUWJe
U6LtFXtc86evDN5ah7jtjOQJkz4VP/FDJZaJhHv09ManBr8Jz2eElgujtmFAHy6rHPV28UHHDG3m
MowZ6w7/ZE6nvKdBxGUaaBc9eTvrQOgMDY+gA5ClluMN+hW/TY6SMhYc56uAOoTJfjFDy3WFtbgr
XhAryVgx///xUB2N8D1ytNXQrsmglDjTPCfPr/xTRDa8vWQ3hY6/85uOiJW5yCwrvzPLeRMIjQff
rBNM0mScXZgyYCIvD8BxiIB3XjwwNwT8B2P1lyYlyriI6tTXQBPFmyyAqcLu3tD+bhlHNleGwb1Q
RQm7leFcfipcE90IJS7M6jxukcnGlLD3pMeGuLkYV7zjNDtZGq/js1wgC1NCskh+Kp1P8/7NnH/V
TL6AOkUJu7Gvgxi055cuIwAF8tfNRreKnwb9iHCbzNV2QJTCHsHMYT5fx2v3+2j/sk/5hF4XpUUX
g3hXY9xrlRFva5HGsk73mZxr/UGPmKrIEtZ4YQk9xWQYBbUYyGUL3yOtgfUbwtZhLNboMmwWccOl
tC6IPJjX5zoi1Rk7cTZ5AXfORYB9Up7jE/67zFn1/VmvO/koinlU39RBSRoE6thAkMSGdH4EdG/1
fJ/3eVXWeBGNubwk8jRquy9rWZgACvzcrwcU916NR2btZ/aGagiPOE5BlyS9uNMDvHEXeN3ISfai
vG2kQ7JXVt2xS0mGzXNvB1az0VxaScZwnYjjRC5XUqkDvWASTl54SXsOv+OncYvamOwPja39/GeH
wppPVJc/DAbWIQdOHrFe42PsS6st4MFQ7NIE7AynV9P0F+7SRVzaIsTo0RdanmML6FNbDqvIOufE
mnmamRKTwexfclS4EV74PNTiosXgOFCei53dAYzXI71pLByZBWwyG/EKgsIpsqriutAtlX5WtkWm
QV9Ks7Oj8zU1fNVQQC1ZWsb29XXA6+PyymG2iuGkZ5rXweeEMhX1X73Bu4RN1f5fgFvPibZjKg0L
3T4FWyAFEr2MUHHuBk4JUlGB34veZVGD1cAjrrhNiJwQzr4ygp95vpC7EVV1PEaFOr9KuIRiPior
NFW147VPfPfLw2zrq29wy6T4N/hYkCRuPKcrii4rKhU8BuFCVPsIjMnAVdoedbQVdsZuwUxWz9/D
v4S0MYqd+C+tLfvhOkrwCQikaFV+iYlk6XZ24oGxuZaw5NbcvQub3KgzEq31h6vLShnOPlQnvNJv
RbERmpgr8AmbEXezWbVfhZs/Z5vBSVfvmLbAKtKlFVnLyPF2rLzceHK/DIGkKJh54FXhF3DbkHhC
kuQ9MhTFmIQMrJrZQDMzRIWznNCgzlLSEqzivYCGe33IYmNMTa3hlp1HpHkJenYWJiuDNK+wf0nS
NTmPL/K2b4cWlW95k+LtvYxd3XoAsGjgLkx+VXywtkv/BMF3JEmX5Twvznsvggsxx/Ub1QHbFYGN
gZEcaA17aHrWgMsiFlrJiqRLGiVTbkgaoGlLcFgrO+SMzMSYvrJvt9e3aN0zcmWz8T9KD/+PGG1Q
vTrFnHEFYk8qUlcoRvNYMyBggD5hxTnzUpyQogyaXie90qYCshW2SvaRYAHqFt0RyeGKTgw5Yjb9
zgYXU95GQU/uf5oVaQxw6zFvFvFIm8LKAJODLPAWYIQxczGGICvj9hdRUwWFipZiPIf7VJfHGANz
t2iiGsPUzvgjmMvAYncTzHOGUWNEGZiuxwD/LWejMfdVLerQLc6jKwp1I9FYX5mZ57lsxbgjDAV9
HcuIVMo3RJ04cAtUGs8htvYMu+qBmUKai7GhEiInSjzaSGRaJ8SWi9Mcl7k002+3WRjKKgc2sWXk
X43LMYE/50zilBylEUMmteVCakcVHGMj95xhfF+1nsdUt2Z9n5CuYz4j5oQ4pUm91npP7iq8fFvs
2UMGa4/J/QuwkJVVikG7bWxeTPifpcwan511flOyVBCa5XUaDgPIXoD7hkmxPYarREA9SC0cvGSO
1plbtujiKjaXTWlG7sVC4YrxgJuLYcZnDRpfFBXr5ihTdpFrL9UqbqzjfiSmag3Ge+KwMKZnX4kT
Kj+3ZXLPswhhkl+ILW5DQT72C4KsuIG1FldyPcXbaKMWrJTNrBOakqQu4OUqJBjnBmO9JX0NZ9N+
M5utZPoPjSMt4z+BxTAwcz5hSo+6J90i49C+BnpuDizyMDe+hl2MxXDIsY8h2icr8TabRZSB2iGp
wCPTUNK/tTD+VQm9QIJfMOGFquNl7ZnIah+VTcTsHZoznlNSlJWpm37BY0PzWD4c1xf3BfFM1FWR
+8osszotViiXsuQ5ng/t0ac0KcXkiqEL0fw4xqCcUe98609tDigaZ8zC5azbG4MkTRQ0TYU4byUp
V7V20SMPISCqKT6pdwG6nAXbNwKrPHTO931NmWs7Hu3oP+QoTblyA5cpBci144B5R1wlISl6QyzR
4J+4rSW87kpskiiJsVUN63HMG2FNdWyiRnr/S356vn7JePIllLG9XC6Z3PYL6Kymmm/aV3zQ7c4j
RzXfGI/f1/d+a/x/1OVmTfyEKmVu9aS+NmkOqqZ/tFNSLUc8EcEKMtJ8EzEyhAajfoGrMiY8Zi3d
hCwVASCFHMRVBbKAasmIw9kacjI5C6pUGr/+nkypa1lh/13VlCDTmPFgZCturdbE3yG9+d5YI6Cj
vG9R6zmOF2kgqqG+hU7qCi87znZe9XfMWzuo0BnNN2e35u6Vs0XjwIKumY1OoIPICQgKoiKFOngv
SeM44/wxOmmQogRYl9XgXe4zAVeYlKjDDj2g9OY9KA222aHBPiHxw9WIbVZ8N2suJhxRzlSVsJHD
i8LuXJfkrVnlG4lUIUHn4fJfgAtBdBNSlCKJfVXncgKWFGwxrHe1O+x0Bw0c8Jvk/gWdTaaAEoL/
MXWt0TZezzAFI6hQpnzragPgIaojj4Kh+6D25GJ/a0tUUatVtCnddskIDGZvqaII6BbVJA65AMoo
+ohruwakr3a9HszkSopVan7eZ5BFhLK8ku4BI7SEKRTWnqNvEoI6QMpgZDyOXxdywgil64NeYqq8
Bo3Cyj/FNW+ILFc1V2vDJfpHVJSOXwddKJMrKMjELI7o5IGWd1bnxPZ9ac3HNBNClJJ7uVhJiQhC
miML6F3vMyRGjFcBTaC1WT+PETIrVTqbPcS7CTYChQa8dSlvlQIOIgbi5eitAC/vfcshCV5j6yF5
z/JNav67R+iUICXNQJfEOGuC7vzy4XcE+IWSiQppu6yW3cN9ec7G/RPWKHHqGRL7WqTDEcnPIXZT
HT2j+t+DksJUTGjQxgID7NJ1tLTcd/wYYA8WUJ3rjW8uGDdpNk0wJUT5nTQqhevQQ2zh90tqZfaq
ALov8gQbxnWat+gqoJB5btQHleKoR1ewl3mXDi/peOcv96rxnJ4x2HD/bOZN34QMxU8j+tI10kCm
lokWGHKCLP3FUc7P8efVSl+qBVG2W+wKbZzF+lsPSLH53+93xNFNvmA0XpNHSzOUgl/K+IIIYRry
yJXNOxoBlNZ9TudPbkKHinTRl5dftSIfBRoYke09aKa0ek0O7fJfNO1OOaJtOsBPItGrQOli+bvA
OHrLGPOTrLByNtD6yw+dUR0uSRTVJaiIp+CsIGVVmJzNhOafN0wTMpRh4gIvwtZikPG+xD3AR530
S7ewAsVeHBIrd5FtZJzT6Ch+OZIJQcqRXNK88pUUBJsxO3Zxr0vfEdc7tJSuNizMUZYMKSPIxVzL
1z5o6csYWKodka2t9MIxWGJRoQygHGJPszpeZcFd1Khp+oQ7qa4GbC2G6Ob8vCLJggzsHVTdfuZL
J1cpk4cm4YK0Q8XL3zQP+V7PzQgVDNXhLWyz84iC6sxG84zg7V+FaxPaNNKLqsmYFkxA2072wd4L
HhqrfubGF6vHTJaNx0KryJQWpZNXT80SvUI67vLtuRtTMVoHtURgCnbWFd2n+oEh17nYZkqPUsme
w/5LNHF3Y7HNt15Ca2FwK/mQbRIP70nUh74vnsGaBp4NQ5SxforiJcchOr01jIXmhXWUjKb56NpY
4SsZR+zEbAx0dJ++FyzdmYuuptQofxOKacwDsbE7J2a/y9FH7Ph4Ia2HnuWq5+73lBDlccqLH8WK
knVnUxzM0hIIelGW356lAFOTcW6jHvzSk4kEKdeCxTAlH1bg6SXbqgARl97FFAm/xmIpCIsnyrfE
Shi0/Ci8DWAum2d1E66ub0uMrtbMZP6cMZmI72e0dnrHfZ/v8x6k/Ce/AAb6wmTWC2fziFMa1Huh
r4IkTFrQeGqNl028exPR9GqGj8CYzolxwuv66f5J/eR+7pyURN3owdeAktzAemz2lRFbHx8FWQGE
RQyss2RGvVVvDW5z8s2l0bkGALYP8uqTmaAeL9S9j6CuuReksejx4ym6uR37hr/qemIsl779uWxY
zXaz8chUyJTvKYtSLOsBLPfGC2CU94qpoOYUoczMKr6yVIYyJLKXXLmiAKWYmOEOyVlMuH+yiqwz
W5gQgatjcQR9UnjLUgZEa/MkKUoe91p6v+4Twapfmw+FCFu8l44iGuiX5qnan4x2g6e13aPQALmy
8hOzRzj5CMq4XLuSv6gBPuLJdMtt8MDbdv1ekGZ1fE7RIsGCupvNaU6ZpixMfGnKSo1ALzefgKxf
GMWfnWEcWHzNOnZNBHoWZktkmZZt2veVmGPBGRYVnlWrXQEsgTX0MO9uJjQo0eVxFPaXZKSRvqcq
BrZ1SzG3/OMaE/fuJTJYz8LZFB52pPzDFCU7/aqXHReCIPf2phJhHfuoFx6Px4EUhr9Onf3qHJiF
b+br4vS9PFw+DqghGo8GcJ4by0eDlHE6wPaxFHnk85cVmHwWZcuTWCuUpJDgNBSn2/Sr+5Zutp4w
4Zqu0STBRVbTHD8vlMR3pNMa25gPB4Y3n73xf3n4sT0TJ5E2Kl+UGoiYaWFIZgkcJmglg5M5QWHK
WeVVXZZEQErexifo1tO0BEsszi+bN04xLi0RLeOgm9+5kXyZzAHBWR8xpUcdjMeJl6oRPTD10mMC
WUdA+4Q5A3N1XB1V48F6fkW6zpCNZLm+Oj1JM7L098Dk+LzP908kSyuIigkvzCcLoqxK1HdcYq9Q
Mq3tzy8vaKUZgH8PWOZhiYGkDvApZEus9wgzQ41zQuLb+fZRTASKGUP6rK+gMQ8boagrBWUFDCmJ
ihMSFaPzX8fUCGzdkh4cwGmcuOfv8i3+Y5TYePfdYmX20FisztTZ3tiJNGQqVqivQVMXTQdpmC62
t5F9vAZEtUTwKQvOADwKtukCThj/fiduS7rGYomC/x2eK+juEwAsqErjCCnlt9tICRrJu7bnRUCS
rbButqklYUXFJtxeLR0PgqsjYOaPlbP7fcluyVIO3FPKZmhlkJWJhwPQVluNJOxdab+vGchoiswh
Na0owBW4vWapGgkep6LiOfYVLoA/tC45Iu6EPZq2vjPjsXFPqFk/31fy3w7nliglUk4UG8VTeWSM
neKxsr39CWHJ8j6NOflJgiTo6B/WtF+onVjI0C6UQh3l11uxFZiyg5klTI7eJzMTaKEdfUKH0tAk
vYZVkYNObVztEN195TOPjcI5lhaxkhc/Lcq3tuGWFnVYfNyrkX4BrXadbc96SvYFqo+qGcSWuHrB
xVgD0xC7s416oxlXU1kLWAJlXY4rxw/M6H3AICDWqIdb3Yo8Uz20gBGTMb4Oa+KazCf7qKD3PpY6
5LqLpaSvUW8WSbIqLBdL6lRLWClknTuewTiGOY2angJ1W0pukBM0R4ynPdpMF5tmmQz9fu/dSp8K
dL2oHvSFBOmP59xi/NkHmoJqLNwFcFr+9/m3W2JUvFuofRG07Y/0xm3lG8/GkqOKEdDOmbap1Ebj
MHHk8DQXND+BSOHyDsqGrBLl/B1EMR5D94KKX7r9/cRvr22f/lRr9/6X9f5dbZ7uXz8WBUpMdYU1
pXEHCujCtiIzX2ojxIvJitpmIvHxOP5yQkmqrxW1XABe9Szb+5fEgGu2tdfmKbWZgfJoL35fm7+U
qLjH9zCj0CU/HO1DJwK+BSINTDuzm0rnL+hfSqNsJ6dfcVwk6gUoVVYEtDIExi2RTgrwSDBi5pvF
hjVIOVN1uJEincXrizSXIx1SfKoOBXprjF26903jvkrMxMC3VCiLHAVS3OgKqjUylmh9BCb36mEH
MVowVDNmODImR5RFxkbegPPG0wKChoWlFv3n2GG9/HeSw8t3BP7hJIGjjKnCLfxKxs4JvATf/AP8
c47poIUZc4TVYTHzUoP4JqQoU9pmnVrE/A8pZA4wpxc8e2ZkL3Y+xpCdtELLF+PAZlV+QpEyE5Xi
C36eoeoVrTrzI3a79YCWFd8GGtt9SrPWYkKIshaqV2WVFCPTWlgvnUqwJysxWF3MoyX4dX8nNGhL
sWjKMNLjDqXWlwS3KVkzxMVigjIQ8kUoVS9HhnOTjAvwSLxC9YLVuTUDwnGrBZRx4MVBrhc1RJW9
lGjifAtObmWgGwbRBrA/1pzBY9lOCei8HA0wwqf0Os6HSLZmW69Kjb9gq+ZDvFrLq9ZnHOLI3x0B
00/cmleCS1FAW1xpPeCRix0yTEjHGazMG/bpJ67eXetrKoHIU5MR980zEsQsmKE0Xe3BkzBIwZHA
2q2PBIOcDofdJl+Jw7z0jJP+MXQTAw1QUC+J9R9DphPOBeYXoA/y5Wu62j0alxXAAo+syHyGJDJA
AE9DSVjFzjJKufSkq7DNscYk4AAwTeOKYbHLiRF1zFmYsYSEf2SR1ziaL7Xzk9AbOyBStFXzZm43
G/gCDDIlVkC+PdaM3UzCGeUVDIONSAIiZugph1DEmbToM+jypsLGPzymXPQGNyYCUj/EpiPeSM3M
0Y7plbDAqqQZ03ZDmvIPCyEL5UyCMS2+G3OB1FO31SJz/IKXwIUtxyIGstgVgPc3AlM1Wlt4kE6d
8R6fup20wYDrFivHRs3z7cRRHxjR00zv4K1kKLciyE0pp2PpaUSg4PF0iPE1stUCc80+aTtr5+3k
FassOtMVMFKV0Y6CkApTM5SHyeSqLLIQFkwExXFfdrzDDLhvoW1QBVafuj61JFsvTBmobD2zp3gm
7LmhTnkbOeXVrvSQr+YcwQGmDL9EFG9165yob5lzeWbhpMzFI3DcY6sFomBJV6gmrNjLm9qTwK5M
yhVv1g7eDUReL4Dy69usd4Mw+jDKPEoKP243FnTYMJky3GVSd02sosyAJ5e6sTFqL2D9UbQvNwA8
3S2c3LKWB7RmEst4BazkIzNUHuV35wNodhFUXoLrWOe44u3JI3IAVPsmdpHA262zgohAu9kxe9PH
e0QTVTn0Qo77HziezhN1g5IGuagheyesewvwAkhZ7R5QYfT/3A8hZgoRijSlRN3oSla5KBzzhPGy
Q79CAhc42AVSc+KIZuGfM/RGDgYQcazFW4QFfoJPgHJtLNUzz57rmAk2bj6GCmjKqxDXmMaFLwTT
JvZbWWQ7rm9rDGUDZ3VgZdXn3MOUeSq4ydJSirRMHc/2Auf7/NogFWoyJMxiitLgmEO1P8nGs8Q6
LTclQ20AKCJaudkqWpWfIypPrprhSnVqMyOvsiOYlpYazAkx4XfRGkeN3DNAtziBl2nArYV35Tw5
9HsMNr68ae4bqpQ6Bit2JkGsM8Y7I0rFfeZnJv1uaVIWOfcizB9EoMkdZKgNfxon0y1Apj4E6NZv
MYeAvnKP2T4/K3OZkzX0VmPgicbHqzgFadYi7LGnBQvMDH29Yz1sWRSoyGLIKyTz26A/p8vI1I1k
Z+if92U3Z/nUCQ+U3vBc3etcOfJAxA+jc1hnM6v8//w+miZggybhmBdxF+HagwNz3IGb76/k1fA+
7vPw4/soQ4YlNhiiF1Skmvmf2GlCJClGsABN6M/VWnAkSwalY7zVjS8FDTbNgWmtZ47lhh5lQQbp
inmYBejppzGBiYRihWYvZeU7LTa7quiw51DNPTO4nDHX8th5iOYTTGtoPxHbhEsfW+sClHN7PGcv
T7VTuylCzT/VVsSIIuspM+OPZCzrAl4e6psqpvhuj01bhNgo7PX92UfrYWC2jBObmQRRbn6fkmDC
YypxSPn+vNm4PzUKpFLOyZ/zxSAr8mfbWNt4S14xBmBk1vpUuhkwnT+RimBYDnFWphM+KfWP9BDL
jLF/Bf0Frt0eQ4Bp+ETfdSQ6HY9iBee0xdQwOYUZSfenb+34vdHPnxsW0uZcSmQiD42+JuriGjdd
ipINdwgeulV6bPb8Mv30kbG4MHiec8YAKONRK0OkM9rp27OVIy1U0h6yL+1xEay7H1bnzD53GzyT
HMfatmaOBqArop2Tvvr+fGKo8UwoCUgRHRgJnIwdzz9HMlHjQc2Hmh8uw0+maaM5C0CDLYBnmpGF
cwFoNyt/MRfcybyKuBnrb+CPFCp2beOhHxceDDBxboNQRyfNtjwLTx/7y8EmhblVS/JaHtOHkvSr
U2awALzmBT75AErZJbm7FmlSDefNSxcSH/MSD73lfuS2nRrH0ChMqzbzAnB11loA4hBQc/ZIXLJa
9H4Sx7SVnMphtGoTwVfS4CtiVQznpyc3375V5KO/GD5xFoaD5mz/ATvQG+w7HNdoRPADjHNnHgN1
1TpO97CCGOQ3KDf01ttetz8qtyOrr9BwrAjvptK4nE6AxTwwr/msOft7AjRKoVzHdSroI+3Ni+a8
RZ9v0uMAy7YCLF9jtebr+v20bpffawBLvwJG5zEizAf8nNPAtlGgSmAQShV+ei8m4h8kvYoieYD4
ZVsxuASd1eXp/JwKmMy8Wi0gUE51SlSG15hBeUCFUgLEAo9CLEYWqFMPlbbMkNflcd0WghGgrmQX
bupir0O0XzwiDxSRtb7G8NV6uayXT0vGbZ8xsEBEETGrg2krTqEBA0QtTFMfmyvQIeBKRrguTBj0
7wNDueYKilMyNFRAocWlJg/gEgisBIWG9K20/Fd2+n8mnLmhQ2VFPDkJ+rQFncUSltPdf3SYGTQG
x4L2ktNhybq0c6EN8tfILY8mTAeA/O2lFX2/6JtC5s9qBlsd7FcObgsAc6y1cf+kfmcIVWgH+pQx
Da1zvwATtUQRirCOEajZFelft8bARP/5/TS4JUEZYk/rs64tEzi59bAh1na9O/UM5zajCLc0KFvr
F+GwKFSwMYKqFMaKbHvTYohqJjlxS4S6U0IIex5cwchmQaTXHfKaP3ulWGZrJiq4pUOF/wsOldNL
BTpProhGtuzIGmlhHTplk73+esnrcjz06tC/nJSj+V8p1Q+DE5unY9XIMFzw+xVCqoxgn+7pPoGZ
GuONiOiccyg2SFM2oCAD8SiyQyNYLpefrJNgyIlOvvr5kBaNjIOI3/V3jCWzmsNmsru3bFDXPIgW
6XVAqwLiUGDWOhDVGlrVkwNruHEG0PGW0hieTY5Eji548UmgNOzdl9p4eXkLjOX+YnzsXTtHt1+H
duw93PCBcVC/HcEtXeryc7lfVvJ4+fmXt4cGW+wsKyKPjJv52zyPRNB0pOONBGtJXZgsUq6hV17Q
gYUMMQwzIjoyvN7nZAa94pYIdWkGvRAWFZ/9WMrH437cnbU8Hn23vprH7SEeTD0HBJ4/wsYwKDPY
k6jHdAC8Jq8UQDnY1kck4rcVwDPs0MF+CoiUP27Js3VZoX//EcVv9fXbH9CMqRki8z7MZHluZPCT
wp9oUb4QVL3kIOgn7fEJ+xaIvSIPqgHY7GdrZ7CU9j8Ywn/Ole5Fr7RK94MM5AosCcN27HZzMP+V
qfpLgrqBnaSg9XV8XZtAMb8YzwBLjyTGAc4UVW7FRl0+/QpYvPaKA3RN27a/hAfnYWuNfaCR8cSC
yWCeEXXjOjVQ1T6H0PC2Hey9zeOQnHKZLbfIimBJElZlsfrvfsfZt/xR3rfhkrLNZQhx2NS2oZ/v
6/9/sJJ/z4jyu3KTiVmfVuDoJd65GEs4I6NIgmW+w2oDBq3xU29fS7esUKYkRsEvEi6Qnul2mNiK
bHRiGcQ6hSh76SbLAcz0bN6So4zKJZIqj5OgGZtNSkwXx7VaPTSG83VdHhFdrjGBoKPrjOXY/kO8
9I9I6Z7VnqukNFuAzdQ35Lc1VFFD9apaMsqX8w70Lxkqbr5gN4OMOQ7kHC6EWyl7c9kyU+C/y4Y3
IqTxmvq0D0s9GPXdfLErAyV2PG6xpRjL4U65g5Zu1qODxRRlMuQ+aOO+KPqz8ijjNWevsJpYMh30
nAIr1GCJkHlUlPEQFf6qXmSoSAbMMNN3q5c1xm8OB8ZRzdQ3b+VI2Q0+EHOsDAYdqCFsBvJhKNc7
2LC31AF3wxw0YvlTmTIakVoMOgcwwPMTNuC9/fiS8xf5g0wU3lQGlkqzsBdY7kSm7IgO8KBQ8UEx
Jljf6FY2fMqe4U9Ytl6mDEjkIfdV59COFxOFtTNZIbuGnn8MF2w0i3WPZ7Irt4dG2Y8qroSW18DS
BuTeQC+wj9gnbTtWhqIl7vX34fOTY2znnjX3gqAhnwcAW+nn8TqJAtDZWSG+h6aoNbm8ALzlvg0W
Zm/05PcpTQSWYubJDW60SJ7QVvX2tl8hY4N1JjVGBg2MgbFu9Hhjfxn9CUFKFTuMMfF8CIIjsCHG
+8eHvWFrFmtJxHhV79GhFDCRBU5uaghOxoKz9vn/kHZlu60by/aLCHAeXpuDKFGDZXnbsl+Ibcvm
LFLiJPHr72qdc2K6N6O+SLIRJEEAFau7uuZadf/YJsphkIURF4zkVfq5MIT8dmyO+RuTB0tpAQw+
33oAPjxP8iaV4IgYI3itca31TihQKciRNkCynJeYmNZH3xRufs5IyqI2EkojBTsVckgbqPVPqo6Q
PMDMIU/3TaYoRrQYO9UpVyABhrgYy0s3lY+sP7BzDzzngvNubjm7EUdN/r/rV3bJTJvdv/6JdPOP
67/p29GvR7XYtTl1lp+xSpeW2d8y33s6zeYzZFqXg9077npdOIXnI8rjsTaRb/xJnbFShnltGtnC
CQbopBjmuYShjzNmTYAObNfvwBnxD/7ulxhw+xQ5gnjTkCO2raNwzCIgLj0ZG3OuIZvJkY1pf3ok
G8yjPUuDkDUl5cxBEhne5wYxT4MMcu/Yi6v/DxLGP0+SecbnDjhVAKuiqSzAQXref5Sf42r2wtne
l5npjNaIN+YVa9ZRNY4mXjEUn2vY0uzVXmy3zSuHDOd5sb3MZ001qoweYXIh4muDSkOITVi2bPAC
LY4iZ4HteuvU5C2NlANHdDU/XGxO+1/dG3oeefqPZ6TYetYlkUqpOFFSBXk+kWbpaUtYewNpWkxm
u9l+wQ2HJ3Mp37fFJoWvgFwC8A5uC9ki4tTYmHfeWSuxIzWvb3TaixmRYp5zfZLbQkvxqhCV0KDk
EzAEcCpc2/8Ktrzxo+nk1IgaY/BFMx1kLQRjDnL4K69wURCeP9bO7HXhLq5k5yNsCA73hXLa/0S2
CJODqgnYb0bny91FbyoJUaUCIJBNtXuaI26Q5wTbDm0fMwRfX/0tE8chO20EvsnSSx7pqypWhMqU
b2T3+w2GNQH/58LZtrFbFc62/WX1pEKnkOijXCJwlNlEXYEql2/qTOyStK2Ry+fmio7rZpk+va3m
5GKD/tN6zRur/5sX8k2LkaFUyZpIG0AreAbUOK33J9gyP8P67iV0pwuH+P7R/o3QfhNkxOgUqVhl
RINaGglCbQJXSHdmyEtt9TWHFld6GJdRKaxa1w1qbcXZHg3AK+qkht7LzF3/duGluo7P4Y7+4p/O
4zd3jB3qzC5NL9QrhoUlBUQGNezZ7/OMi/f3N7b8mxJjgU6FWFeVANX23HwYRMHrmM+O/gAP/AUA
nQN21WLem8Pe35jZb6KMKTLi+r9JztptnCBGqd5ckhka41vbPmjzbeQcnrk4E1QE//5M0Un08zE2
Tax2FvUxz46DzXIrw9+gg6h2LrOWw9/feOf/488QWXUTG0VR0BjjzdqEzpyoyIXbt0iX12qh0KO6
xxWjYpqkx1xUTINCx3M21HV+LGZeErwh+YjMCPhbLl1fsu2d7wAgwU+cbf6Ll9qaztr9pWoMdgwH
Kt0ozsbNFqPJ5ikhyJOQYYG4nnu29OzuMcxomk4wsL/hTAUWY0zoyj76CHzNNcdi6DwyjH4xlUjp
zz3ImBmxYrSq7q+28lFgmV6e4L9onzzc7prMjyY+Y/4xmy1fFwvEKzvXJfPYC52Pjxf0Q+7R5WRt
y6V9CBHMLhYuwtq25IXR04mj0QUwKkrQwzoNadbZAR5GNcdIhAC3YctRS9O+3bdcM2opQcv2JaTJ
gBL9+bbwJnr21ufNtlONc++CGY1kSMfSjGhoO8xPTkgoSNF9NqYTKaPDYtRPF8mNXF/ARkaQ1Nvu
0atBQS8e0SdMGjzVtWsnD8CE2W0DLrzUtNf61xGy5dK00kJLpJHbClRr23LFD3sRNRznmKPWjZu8
jDyPzKyz9EJzRUBkoT4WvNVZR0ES3LO9wwQZr7TCUekGWz4trxdEpClSYcHbic5twMF6fACaPpHJ
1wIYnruUEwPzRP5WNh6x2FaXWBxuNTp9EfZE2kIPaD3iDee+uHAJMRqnicXq2tBwt5yFrzD3gOv0
d1zBuO8rGmyDaypeMlO5QDCegwoDk9ZafE12ub29+Yb3OZpoExt7hhg1+WkKO0GOEk2g0vG8Wkkw
+QVA+GbYnuKjZruzfQXLfTmnyLFTbI9Sppm9ZB1xiEGMVaFYfRM9bXnq6b7XBGjfn2xFgGZssM6B
lt4SLIU8b4r91+kFIK4IKbi4VbdFVnf01M1DHclf3Cj9UTpC4i+e8xagDX+1eZo/JqvPp3zziJ6h
q0I+PwmxazRZAnbAWga7bHf1fd7Jclxhg02epTWi0yN9emcn2L9tvKeHrsA9IvVjzHOb4wzzXsMt
EhixfVWSIT9RtgXfq2IS+oCfoaBSnMvkWAE2f6YlaaQBjJVGbDoW063Migy5I3Kk8m8Sj3+pYzaR
lrbhfwshHvaYoMBt2Y/E/r1AbR1vj+eCct7ALTQeHd0Q/U+RBCtUoMMHoEvcf9g8x/P28EcUugZZ
nlrHK7vOHCSUNvPUa4IPaH3a6streuVoLDYbd8krbTAvkIRk8XniY/7yJIBxNrSqUKITrW076GOl
5gR9tDOX3gwqYs//8uAY1RFf8h7WErxgbOntCflMrJG/lR+C4p2XTuIwxmbIjl0miZ0EWkH/Jb+e
11+cpzMxpPtDvbOZsbZN8vRIfdfi9wq9t5k9m3srdeZBHh6jGWqzZO2i2x1r6tF9xBFBLnEmIKkE
9Maea3BXunvk8p/ePCdQV9LJ6e2hcsN2a27s64uz9b92+SotoTuCf6mi2NxZ06b6YKKNALrDAaQZ
XFX0QuT4w+F1usj47UjeRiBGz+18VCQs16E3mfxGj5Vhy3u0dHGo8MSFiUQQWqXlhQaTp9KufJ2U
T9crhwRHMSmMP3CNDTMRM/R0IDROFsbM56kKTi7KYLdCSkcr1aIaFParYi3ab6RCYghwejNhznnJ
HK3E9oe1itq0egdKvQ3c2GVEstnj7GF9fkRZm0NKuh+p3GLz0fVHWZv1PXT6k+P0OhnQYE1+I50Y
czxdjgCoTOIiF05tkwzgCBFdCSAqRAwqp8rLSXEB0Oun66QIYmXmV2QqexujqM4G+0oi8omglmBA
Z42F9qjR18Dg50EsTscNCuD3Lay3lM2b4IzOUI6k0Iionbf8Zy9zn3TnE9kSFyVtmrJoMXh9/9Im
fcQRPeY1hRchrtMj7kwjwcW3fmXv939/OvIaEWDeUoM1lzlmuCDpmIHw3t4ReaEklxPyukbBahv8
MykcEWTs5FExMrMN6QmS+XwWemgpIqF7fbzP1+SzGlFhDKRZFcdLmVDfenCA7MBT2ZOZhdHPUw01
EoM4yvPYOtGnpG+TWU5ueXmOluPJGusoA4/1vx77PsBcPe0c/0RMvLTPtr9DeobH02So/80T6yn3
g2LGPU1Rx8t3XI2BLUiBjvlcy5Fea145bFKFj4jJPw9QE62jLP+HmLPKPfHDd3j8TKq7EQmmnpDr
mWUlt1SjakuPL0i1I0rk+cgTsIJwXkZU1J+MtHlXF4mCU8udN4Bhf14wsE7cZI7+lqhy7ws1lxij
DU5Rf70qJog5+/15WZCgt1W0TXrqq2huTnO/bj0ORfr5f0SNI/ZY9XA6ygC+AEW6LK6cEaRoCaoW
vjbnSTvvuhi9AMB6+LO02xWVbEyxoF9opqHuu0TFArGhNe8xhvd8nzueEDJKQkBnxbFs6CtWz0TI
MJjBrfvwzo9RFEpiVZ1FhfA4T1aXwLIvaK79os5dir85Ij+dKPm+LdZVb4eLfrIsUHteIbmOIwTq
k/MIHAH8QfmHDq8C4rIlWBXJOcrpOumINGORMzkT0qsFQcFqSiScsWkLycretnbVJiLXh4/e6xbD
QllFGVxo379/kdPNAiPqrDrJTmVX0GbO4K34rD0NEro13WfumDVHSFlXXR2ukVwOOGCFhAChXGOh
rrxc+LuElxGdzpKMOGL0SiI3Vp+qVDZXtHcO2I8Z3sICxS2A1XJOb9JjG9Fi1IpaKIUmxvABzs6+
dVFrgmFuCGBRMUOGOgyHGufV/eG9lxHWClHV76Av8D2C4zZ/RDUC9XssgOPqZ46lZj15TddCobmC
WmuvTiRypRngoTnvbrqeNDpARpEYYKg90fR1u8iXACr9UgKtIBG29a6BQP3F9aF4TDFa5dKGopgY
oHebHc0d6014uH9LPL+Q9eKHTKFMgYS3KVxkmjrygf5Xk6yRb936ytN9chyZYP150wRWshJShgDV
LK2PRH/kedK8S2InNtqkv8oNPTS0oJHHT9qn7yJMcLdnjtGkz+WOzWSRhkvdqg2jAqEV9iLNk839
o+L9OqMYqlSRFZNmjQMdCET1/P6v8zTpDbt25NnmslUdaxk/39r9wrnQXXMfw+I0twOeiz6tdXRE
UqpFt5kxOjvR0KZ0ShHDmZ+tgzXaQF/l7SuhPsOfN/FNgnEBQ0GXS/MIEp4UyA85kbnqhccEcxv1
gGHYIoTXgn7g1ap9Sx2lcuWXK7ZmYo8BWpKQL+Lc0LQN+maK0dammfVn5QqS8luO5VTLB/d1Yfv3
iUzHHqooUgAqQF2xQxjSYMZSV7XU7yuwEXQFfwxNKw3BcBCG5GCGOP7DpAIY0WPcB6lXiobOAT4N
H9h8bCsL6M37LE1b1BEJRt6Uc5ecOqujV4WhdvRybTBIMEe2Efk2GNaMVxKY9saAyK1YigV4NIsh
qNVXtRwoylJrFySpyeBTcAPqlb3FjpkE4cdihwGGxDuulDTY8rrIJkVzRJ4R/qseHrs2BvlNtIWL
Aoj5+wc6nYQZEWBkX4h1s5NCoFYpJF6uYnvjpU77a04exQPa8S6zHSaT8l+8FMx0FnNElpF/HLYR
XQf98nRxBlL8SmZodq0beLUc/iZFckRH/xnZHa2LIBYmNk88Pxu4NdO5bk4v94+QywsT9NA+v8Y4
gZfACRdChB4U1J611wOHDL2JP/TgiBUqKiOlju1G51ilWztOjwnglR9vjYSoG+2uPIaoTN+jRA91
RAk1oz43CjCUdgCuaWqbeNlnNIu0OS+0utVr/p6UzDZIyZoZn/QB4hegM1P/zGQg1KnJ7Bwhe17G
BFjLFJcv9sT1wdkaKQaXA40jItM+xV8HK7OdU8ekqeurRNehOHlFCLrsjuT4uNtxAbI5kiKLjDKp
sm7IrBDLOoKqC1C+KqA7fGO+/VeS8ifmgtLEwzGlh7oS7eq1TtY5sDGuBlJ0oWtUvLBx0kCPzo95
Y1ZvhHqvAiOu+EoykjwsIp4lm1b7IxLME4uw+cuoU1wRZk6B8ZIFsGQEqMvG4rfi7hzuwA6PJeat
ZdoxEo2cnqDT/8aCKpod7p2Leya+zXnXMo8W89q6CCjPZgJazw4FJi1dgBU75Xr11g62uSPlfLms
3NbTN9oZg+3Yv8yxqRz6N6EdvfbkrBdaW0Moj07zvnahhe+LI49Bti+oLU5Vb2VUB+/34WKeuFBf
njxH3YpG+E7pB/5C93zb4Ub6VPLuaBe2QegC/L6ktOhynFV1mF/IU/sZEa/yQ9UGWqCvPd3ndNrv
/hZTtj0I20DR5XK50StJ78YAcs2WundElohD6b5dk9kSRpVoWPrTQmioW3K1sb9oWfkfOaFdn+vf
JbanORznbroJY8QcY7LLUi8rNcEzL91n9atZVDlZcOd87vs78i15OhLG3ErqVh3g72A6WvhQ7cui
6LBU7P7pTUZfI04YbXLpzKFK6ev2Hr/u/zJXApjHbJ6E8tg1+P44hrNBZtAbaARCgok3QcERbbau
0CrnyyWjB5X9TnfD73+nE9gygnLUE0W84oRW4cwzvIKj8zi3zDbamEZ2SlR6SmgCy1BgfgVC1f2L
4Fwx22OjXQUpqkowEM4xClBzNltyogIgCf/0kKSu7a5GT8V0v+oXtDW3WR4Tr85twKyh73C7s233
df04qzTey5+MHL+Fl223AYC1bGkNffmLvbmFx171zoE3sDgdOo6oUPEbvUO16jALVIBBAClK3hud
Qp8BNxFpfCAl29x2MnpedxT1zYSMyAHfIemTjJ5n7pwbYssE54isJQpkXHePd4BUOEe0JCHCUI4A
PdaeCfZ6FbvKT5+HcBfzYg+exmSX9GaC3pxbqmfOXr0KEXSfZ3y0gMk04vdNseUCWSrDSGlxdFdA
dL+cVqeO2Fgzx9P+nCfL9vccL7VstjJign6x0m3zIbM71JEw3HN1cHKB8sBtduT55ewEnJgpYl6o
IGn4yFy6BK3tvo1Nkrz2oWmwp9ERMkG2pYkpFuLinnrNKbGAab07aAcUdmi9iuebcxQT276j9Yo4
nBpIX4bCSvLcYZ9D53QAob8CiOtMzGbhit59XXhzBu68LoWx3FmSlVGYg6bSAuHhMScfDfB0gA/D
sRo83hilUbaKrAop4LithiQhqXlKfbrVUEM3A9BFTUtlRz5OSdcdZYuCQGNs8OgJj9nq1cbGgMUu
8RwuSN50+nxEjtHyrVGaLbbe0YQ2HS/bZsGTOVc/Eiy5sBx/kRJ/5285pvFvLuubR+ay2kqUrIJi
Mw+bwJt7gj08YsHfF1fDU6H+Uyi+6TCXVV+LTukEepYBEBQ389BB/zCFDToD5x9gZ1yCNLi9R5Dx
uhrgDVZxCIJntOXRYShM61GUQ+qywq7ArGC22uGI/nRw880lo+xFDKi0igmRfA5A0lv1Pba0PIQ7
2RFJHtnbU8DbOfM3Wv+bJOMCnsRTE/ciLhAoIDUxH5YUjwxITBzOpk3mX2TYsC0G7NlwphHAc75c
Xe3BQ96iXF0TuqCKOxvIEZYbzyObadWCoskpFoAqO897Oz6pv7OMhN7vsnU5fPEeHRuzRZnYHFUK
o48hkijQPA9zyP6cLFDz3v1at3MFngGvzYTK+h3RZOM2oZJC1SwhJYXhhFhcFiccrniai43XjBBL
y4yOqhJs6ZHJXp2hwvjcmzPdQ1rX4VgZnmwwOqS0sqhHEQiKOMDcV/JyX/Rutv7ecTGqowuV6Jhp
NxXl7OUF9q9hPc07xUW6YPwgsRvMGi+LOXpMcmAkOfmMuyWZe56MMqkatUqyCzislsX6/ehAh9TL
5csS5sDntXdOxtoGVsBiugMrclhn/4QFPXJVpehTrAEydXQLrLSmEIr3T3WyiVnTsd0UGIPYqsDi
SWNU/BTrVzrO7EBvdO+lDdwn6GRr/ak7D2hdjbw2iDx9fYiAFGm6nJLU1BsYk2cu9aidTNRAQB4b
cUp07cSfHP6mdMiYAHNlUphch1OM6lCw8t69T33e+LTZE2WvIwTk8Cx49wlOZlvHBBndLxnFUe8L
1IoA8BKobuUnDz5v5yH9DfYpjGkwyv5yaVRLTEBjv/ecC4B90hMnkp1MKYxIsCDTWXPuU4VeDHbV
79KX0wdq91FtH7grrqZs5ZgQDZxGSr5rpc5M6Dw9WtjDReg8oHkkJ0vqJ/q6+3z/djjixu66NS/t
RUkuIFa7mKd1eRp9MnjArktNRmoYtU82gyFFrQS8XpGWwA2MzEoNMYFYdQYvW6HCVlZeemxKEMb0
qPczPjwZLb59AnpKQtKXnMTbIwAl75/ZZLFuTIQ+sRGRSDr3l04GkbO3D+BBte7b8TVx5dfaIsm8
0ZAR78Hblx+KWBt54k7u39JvrLiPP4AantEH9FGT6JowQElkyHms3k8zgtBMmpHB9X2J077CvUPG
jNW9oCHrD3ZBzF05AMXWn2hC7QouOdpv0u02VBl1R0k3FNmkYfaIM0WWhOHU0/sDY3vpv0owXZPr
C09n3ELyP05xRIt5aFc0nxdhDVrPAZY6vlUPhp9uLhGpnTNwrpxd6KJBbGfrHgDWYGi4Sdbpgx19
ACOsWYYRp17CBzj7txAAcvD6fXioBs8PmXrk40Nl5FWPilIpKtAJAM5RvUS7++9h8s2N2GCkscyE
S3g54+dzxC7ivHVc/8wFx53Kr4x5YISwjcsSaAcSzgqdQG9zksw6W3WWL0eMO9otkeY9x3mbTEeM
KdJTHYniEJXlKSxBkaYI9p4nuLVHdjvufAyPM8YgXxK1l7E7gWLwYCDXAhV7oT7ev6JJ6zVmhjHC
qnG9SDlyydSrwUwd1guqRH7hKMZJd3BMhTHDfSUNEYrLoFKhc3WAOGBVbzBzfy38yOOpCvo6/ni+
8NHQUGOaGCFhiOnlETM4mgJiDd0+4EqoCvpQiJyTo4J1hwyb2LNCK1VFSQUZ2uuyvzjGWiXoPEbh
6h8d3zdHbHKvvuRaaA4G5chbHZ1LMJztB5vEcHMPl/9Hz/a0th0RZBRQFMuZrEUyHf3BeNH+XXFU
J0dX4hePtcmWZmNEiVFBRS5iAWyGU8RTQgYgfqgxdj6gvSB4EFHWhX5NdmIAugfd5T1kjqCwub7S
rGoTe72BTe6ED8NsuVv4X9rctHnXR+3FPUlhVBSgu61s6EAn6BfWbUnwsJXsrYZ2tvsyOe2AjE6T
UU1JImf1ycJpPmfInaP5yrtg1s2yZ7PZGm/ta+vzoJ+5osJoqUpvysspg6g4Z0e7NX1dPMWR58dn
2VnwTnJSJY74Y7SVEsuRGTd4CE5HB82VdbkXNGh5bvMv73EzOkQd9NMxNaHjRSQCurmwzoP6Y/3V
I5944q4X4V2byjg3nSBVaXHBGZ7elBfMBKkKaVzyy8UCyhz/hiYUU51tkfyGqjlxs7aTZvr7UNm+
4OqSqol0BvXn2sUKwWjtrdqZUpBTQobtq/iyfeZ1pU5bnRFJRr+EwGw8ihJV0fsSSvPxFVrzC/j5
z9yL5Lxxtk84LzBHeKo1HK1LcTGrhgiu+uIf7j+8SUcKTbZYRqdgX6vIvDt4rKY5yCbaRWfD2ufP
801z8f37zCPLGlHWOx2/f3IdIOJS+P/WuzoYHrzPx7TnOWKEeWAJxve70AIhdCbbTvYYLaLVINp6
S86rLcrka+3pwum1/hsN8s0c89aM7pynkgKaGuCEiehivx0qth8mWcQncjhwR8Gn4mhDVyBfooRz
M5nDVLP+2oVUJLChWng/bopfGprhG+Qtm18VtpD2L/w5OcrDHyZAt0wTbdhIVN2gpUY+o4xe8sYK
k4FOwAPRWCCaH0u2PL+csfLjSjLP3+a2LNqc61Q5ZJl3Fp+HzkrkdIALCeGXUvvll+23ga9wNaZG
DfU9DhlDrjTYLiKnIOXobyVRvKODdQreIzrbXz5RjXxwX17p+uiQ/FosFmgT3NOYA74FSkWHA1Cw
7PUrgpwtNADHKE7L1+js6SGNzj5CdjwzS3zZSvE1qJo1dn4B44C3qplLhzHzrQiAKpHeMVhblStZ
IdHcruwv5aEMdJdzs5MGasQUo3F6tdNPcg6m4BLusccFUf5awgHmNq8XeBJODkuo/pJd5r2EQ9yZ
+pWSAn6IOdsrQNmPMjdc+hQTxfdtwII2RO8xnY35bOqwYVUOevLbAIEyN3E0qWpHX8NqKCOOtFzM
cMrO2xAorWfZN7sc/1Ijwh0zufmA98SaUU6NYDSSrIAcLWkOTuzNH+fxxjzaSFclqeNDKYa2KfsV
oAQgxrsF3aGzfea5qpM2+ptrNsko9kosZQlkC1fQu2/YO+qFS2WGkWgUA+lmosM/i29GJKlXO3o2
Q52a1/wKzsOMeKeFmBIBzsHMTbB/wNdeW27pnXOzbMoxCmPMSAggGKgzeAVSgQLFQgwS7NQByMCB
l+aZjuNHDDIaS03PqTx0lB56m9PddeP7gEHkaB+O4jcY5ZNVyaXUDBBBtbEA+CJqmtzEMEf1Gozi
QQ5dTtsmopsuA8/yNNF2YciAmMkDMuCpOIPROq0A2ynU4OYZjiK2RFxIBGRxOqnMObZb/vfOuzMY
pVP0Roee1JCW2Xs7XRoYJoHWQSpVWosAPa7nX1vUWEJbd7kuI8doGoyG0cK2FoUzjjPD+gEn2SqP
dFgOMwP2USD/To0bjHpJVT3Cw6a0ziTYr+SjLR4q1KOxlJFozj8L1r5Fns2iVsdjYxwzaqTf6ln2
K1oBum4HzJ2eCEteGmbazfrLbJiM/kiOcVH1JVTWCjrLez8iFD0GQIdMdn7wDz3kEWeMp4NBymsm
ABKFdvzFmwGxLk6QN+3Dk3+TURmXiyWbZUTVsJNtLwYKFugmdBDI8/D0uZQYvdH2sim3Z8g/5mJu
+T+A1iyRxQ+4en4ythidHKM9jCzKlFSNB1R60GgCPCEKXwy/hddgwtO3JqM85GOVC6kCWQ/29aoj
R78iAJGRuUOoky0KI4eFdfBDtTweiw5nd53FJYEzlriCa1h2uDw2pLo61ZnopF7CWzoEcbK2Ovv+
q751vt1RXiajQQTDKsP0CjFBFgZzfbqtBAKgCJzEBfbVPDzZIWBivR5dlHLiRrbpw6JG8CVovMOH
t+HKEqNkWkkuMv2EV39deN7Jtq7YNgxUWmGO0gX2xN1nfjrX+y1P7E7WbMCWZ0WEPCFzuMIKnDmw
cVePLybBNiZrfuBQo0LDHrWpYoGArpgylsAz0ntqZa0bjBzuoOKUKwXTXTM/2RztQ7o6IMzhUJt6
K2NqjAgPyK6VnQVqmAUhRyexX67wTrgR6lTCcEyGMX5DXnZo4ShuToNAMiDp+dd3XvFnUizGVBgp
PcbH5NhrN/8H3fAJgLcA640yE7dyPdmtPKbECOD1lEpZF4KfM+p2zYAlVhhGtmlXIOKHL8QsFhYo
8u5qKkIaEb191Mh/zbVjeI01eld7pxPpSveYgtshQDrwhJBHijF1mjkcgYsBUjTruncspC96Uu/V
AtSeD/n+30kh255vSMhenOnFhbN4pwxEL1BwpWWAlAe6MNlKND5ExuCdgR8dmTU4u85OGHwKPIyD
mtgZgMbAiGiWc0LLuS0GlLwxN9CPG96ysVxQkEl/cPwhjD3MYrmLG/rynJXTNATUsXgZf30hZ4DM
6OGZ44BOdqeYqmkhutOwt5sFjo0LQUuECtvbFYy9Qlr/B4/DuUv63X/qr28yzNOIrKYVzO4I/YWJ
JExJA+PsF62z8LwxDh32NajSIDUmfYKIQ6JthEUvCRDqCA7uPkOTxnd0breLHD07I0alPlLAEOyu
R+FxLv4FCNrI5lGbg7RAwEu+Tk4fjklSrT0iWWnYAGTmIIkuYOCPvK0Ur1hoq3YuokSWwK4693mc
bCEdE2RehdJ1gtn3lMd8cwIArb+9zjgkePdF//+Ip/6qDnnbVuBpPyyzE7G2Kbwl2mTpHHj7V6Rp
I/qXELIzK7mqZ6LYQdaf91BZjo5SPTBpfIzLc7ii0nxH2m/jxiOuNFOMdDk50fjREe1NbJcncvbV
J2PxtTNe6abL/8euSx53jDUVNFkH+A6IDptnIOHTFHPqVEG2zJ4AhsHrE5yEDx4LB2NWo6ZMjrlE
pXHvdbs0dODmYdkRirUvh68vLuT5tEvyfXeMAhHrCKVhFeQoiMTega/pG3b/xFUgkz6JqcjAkrbg
b4mMQF7r4qKfVROpZEBO9VvN1RZ2Knv5jBt/T3I0osS4dK2cqZEJpnCA2kuKaSNMGglzDJdzVNVU
FUpDu6ikGug/M7F87+cbk+Pi2ISNimeszp6qd+uxfz2f0M8TRO/35X6qwPeDEuMgXM66IBxNDZSC
/cZ7f2peHi3384Mg0gf8d273RON6xhNvDTMzkiiZlk6LK8yFhWJcnsrIGp505GqeBVLap942gYDq
npxfu2pVzf47+HjgKa8pfw81MAlwM4aiiujw+3mwyfVaSJlairRHPFw80YW95PXqrH9jfwIXkO2G
B8YolR/UGPUfVUfsF7+04i1FW2KZE174b8uryXtEUu8R4CP5bVvb6+/z2vQwH1fZAM3wA4Ra9695
KvTRZTAuAzpAMvSbGIzUW9JpVXvsYxHVs2AluycVFWp41SIo+l/WnK6w4VCkyoTh/QdF5pIb8Zpc
Llh68JQ/oGJrGADJRDoYzUjXly386md+omXC1/1BkXmd105IoyFMRVqKXClO+EThqpBu4a5rnfIk
flCien10mse8GIDMmkGKOuRnN8PgyIcX32596+kAOyhTVDgbbZw8K6VOGAxdlmQLKCfA5YEI/yR8
LmUFYV4OgdLIxesgxMMSGCgulncbBBYytWl1FFkZtNWfZuariXL9e/5izez0YveBjzUhwDG24+fq
0S42O6fjpQ2netF/fCFzCV1c9GcsE8IXtgsUJgDyv4K8DedZ4wLgDUdjE9tcFirR6JZC8x0weh2v
IX1Kff74COZ+TpmaFbGIYwIGsUYw6YqahGeSlOtu0fP+Q8hH98EY8DSNrPJsHcEtou5uJ78WT+6v
r9M7L7yfqnT94Igx3f0wwLWLwVG7cBzfaoAWjWptuF0FGlFIjCnAystWFtr94dHOsJR2hQ0PEAjh
2ch8m1s1ngp6fnwPY9vlDJZY7+g1O867+jq8686RSIAobEiH+UCaMwpCi5PAmYr5xlTZbhShDuU6
lyjVYHVdJ1v5BCy32HlQ57NoeUGaADuNYvdKALmPvro6OETONWjfeaptUtF83zrblpIaUXyxTHzG
FUVEZEGwwz70LthPiTXsB44apQ77HQljYdL6qMwtPT+JsM947mHqdI8+EhPcqbBpnTZiiokc5DZW
z0J7I+QhLZ4rRIqQFr/YAuYsMGlhg7noyN3SdDusewwyKi0Dgo5YdhUYLMnVzRalPfgRed94cUU0
9MSs85yUDpzUarZbXGb2GkA7dpsAw4hqWBrUo2Rv2tnLPyle/ZA2RpVVdTlYsY43B326R/UKA1HY
Ssa3WxNe5Q86jBIpK0vtxBAngHSQaAuJpx7UBA2UQ+nxJJdjP1RGjWA+Lj9KBj1shy49dCMMly9p
QNX68YyntKbVsKLoomVKsmaIDGPGRQrBFkTq2XPClCCBIKLflV7ZP3kkI0IMW71y6a24PlO2qO3L
Fq33GkNR3icz1REKz+mbH0bpIZnWaGEIMq3dON51rQQhwOqW5GMOpXskfrO6BfX5iptHmBSRb8rs
yGaqmlHXtaB8wa6lF2xRjw4pGS52jrfJ3e00adRGxBgfudWBqSBZVBPIbm0nUOkhXiA2suy4he6J
0G18ojcJGjlSedXFWBcBvhSyCiQ0X2vu63nGi+15p8eoNs0INU2tQEXYwPF4xVQtWkHQmcAxT1PZ
nh/csKrMOgPRksq7btiO/Bk6wAdWK0y7tnPB8Q+0CyTZbLf3pXKqMe4HVUZNmfLxlPcJPcPOzjfm
svXkfbN2ql9fgnOIZ9yduFPZ+R8EGe+qMAvpXBkgiOF2yalXbUt2X+07lAh3l7E0qbBGssiokLo+
imahUVrYdPN2It48IjnAu3bc1NkUoNwPthglIg4pGucLkKqcxqOrE5OTjQFVi+h25gqPRRIM9nn7
Nfzyd8fZl0G7ajjqmVL4wxSOmGX0C7amxJZF5YeGaKWtfzzzmrOm4t8xk7f/P3pwJtAcilMDEq19
WyuKQFQYMCL95QMP0D7wIFOmvQqkZEwEnaIkmcyTKDJNqHvMVzzpi3NF+lX5ma2KXx+xv2gyZ9du
EA4GtNbHOcnpRzGiyzyKi9GmUtWAbrwM9ucn5GqUBWJ8e4f+Os4DnMhm6PKIFPMcxOhyTmoBpDKS
P0lrVMJ3B84Tn9TIIxLMK8jC6FyZJkhUzmrTvRguxrt2fj7jpdKmo7cRIeYNmCcx11r1iqD97CNn
V5DsCwUTzJrR9jrZPZtEejy7rZM9uW6FWWZP2PaIgMkvXrvv1FNQJF00FMgMdq0wCbDEiMVQ0wea
p6kyWzkRh+ud0ENjX5siywhUJPxDZaHB6yyLarEx6WvzHsPODdHvep7ZX9se/RkYW+XcIY8cc7SK
VqbXawlyGXHe3gaymQFNNyfrXz63mWYyOhuzxigS4SrAiNeUNYSHq/3myQN87yz0VSBlIK/M9b8m
b+v7KNm4LEdO1NTy/xylbl8KOEMIQp+i2cVdJMCYinlphlvYc+fy2BAsV8IhzSID7zshyns2LATJ
TbAAemEGC3eGkbRPsgzJekEoWo2uL7YOslwH/RHwWr8joFw4nNudUgKjE2fDNNk8CyeJnrhYuOc6
mM0eY+CRfrzaV3QJftmN7P2jwVN9TJNxa4Srkmp5jTMI9vsY+VPysl7IfshdKD7lpI3pMLrUUPQo
QjsY3uJTROiqJddK7flsRtCvLMCtt9NPaNUTF4FlyvYrMronJIlmLnWGvw6FM2wmCBE+CMBuJXvA
iWFmrryQy8lGHYF3hVNe4pgcVcIj01h0sBd1DXJwa7rlJbVT396GGIaa35eV6cfyzRZznKFRll1N
RcV43KGbDnOH939/0vaNGWEMkhzmCaCUBDDiXGQ73kkzfb9Q37He2o823BGhSa93TI4xTlEj66lJ
Hz92X+aOU6n+1Yts9+q9/h9r77XcuLJsi34RI+DNKxwtRIqkKEovCKnVDRDeu68/o3jvnoKqMVkn
5j5zvayIjlAyC5mjstKMLNab+n3FHEKe49CD4X+fIAWlSdhp6OeHgqiqphYWjGDLCSEDXB4IO7lJ
SrmdodmNodiss533hW/RFLIOQuQLWhzw58uwxAWJ9XBRZygs02eYCN1TXWZaJWY5jrQ+dRYoDlAN
Z7yJZt+ykzNUiaITay+qLh9GLJJASEFICEGhbJKRvKO2AwUBtn99nLCR9Yv57eYK1NNvR7dSi+1t
6LExGwdoNfYCXw4ppiUrkJ6rdP6QQkFHOgpy2aawkIv1HocG1rH6B8544QwU+n2L7N9hBZzkL/59
If1jGHRNq9f6XCx1nGdTGrzhrceENBYg3Y0C4R/Gx5tNrIhg5kcRQEIbCE34Eo6lUvRywp+bwbS4
F54UV56yg6k5LGK2udZIZSqKApO2roVW0WOeXDIW569vGL2zm/1m4G1mX9QsAk/UopBEE+IaDP0p
bONqRXa5Ek0LjFSMcH02DpsIocBD6fpOqBoIsbTC4H4pq1PyygBgclP8ZQsTERRItFI+xlGJz9PB
Fla+fa6MwtTW6jtvbmqFSSByj1QfyKN9OU1Bhy8isXfeVjYmlfMW7kwGXhvfuHhLdMIb6efxiJKj
FToy2IGU8+2KSaP1xi7WSmY0awS8zM6NWaT8PgTa0ZUkzRt5CPlzrhlRtxpHE1mXwfijJIz7lGWi
KuXseiHDRhcw0VSwAh3Dh6vgebV52RS5waQzI5/u0VFTQYIcN2pyG3DUJEXguusQ/FGtsdzt3jYb
JvHdXKfX1Pno8YnbYkyQ1YQ0t78ZWGMXmtLVe2Wxcs0+0kVZFfFMBzWBItAu0fi12IQZ7NX0n0Sr
WHpr8Ziu+qNE9mmWeN+hqoIsu/gVGcrLY2eZv4gmwilnuYWt4klpwSN8AGOsu1fMPcLMY400T2n3
Jqnhrizp+J/w+lsszZGQx3xRY9ENf5bzVbp6MnvflLYovpO9Af+pTDg54Htda3LZ9h5fix72nqOS
cHFbJzOwWUdvLaTCt0zuqlkLVSTkW0A5htYO6jxlEdwB3lASwHYEWzHx9jtip3a13pz+gHvy8deb
v4m+pdHHeBO8vEmGikeehZRu/E3/SQYZo9xCtZkhaxa5J7KokEVP9HyURWjmuqFvKZ0tCWi1LJyX
+v0UYePDknVVzHZNYGr6f86S5pENSy+VxxLaiUbrpIK524Ax1O5tQUcdw/oaT481ZHy6ezvJxEzC
MveyUez4s9Mt05XknDjG4lzm56Lg65ZE4yLuIKFcWMOhBmVnhOUY6y1rtmwekycnRz1y0iCUxCbF
yVnIWN1slBIxLIeeajbfNAGnvxB5IokKUOoKE+5y1fPIq1wt8kQ888a5eMnMtbZbfphmtF+dYvuE
sI/VjTGPmxPRdLzSyF0kdDWU3L677855KAwsSTPMeBUY3H1d+YoFWywfoKB6jJLck2poi3OVeZMr
jNtLuiUz4qehNk7hpvnMPh9b5WwOfuoFFKIEvBqIuQ6Z3BJPYzQxdfbN1UtzsTSrfBOb7HzSbCD4
fbB0PqkRu1QNZJjpBdwrgYmu6nFZrKtPjfWeu7vUA+uh80hh+T/nKWfgLkCy3yHofGnf0Lvipo5+
lI+/j2csjGte+tUiQBtJtlY6FHJYD0tipo9+CDmSie8LWS2VPU9sCbP/5T52UjCyXe8flbBGouLP
+KoMv6HpJ1S/LLM4hIfW6O923uu1blTIYG87RBrORvlEwYohcfaJNPmqFPjEZXPTxb4hnsrvsbt2
uDcqSWesImc9b0XWcVL4I1SBzmkjZBV26RCe/Wu6G0wNdLeZgVErfgkOrrfetl+XEhhhMIGBXZeo
guiWtWUdNMuYKYCSBUlRAh/uk+6IjX1WprIv4bDMpxrR6ZEJUXDEo1E68XToDG5waQnWO5Bmha85
7sjUNv+39koBUe3xPHZ5Q1gYm+7W+SxkM8+X2pOF3sXQvP0X0mJlAkISBUIZod5TOJjrFtEhHlQ3
QzdxQ648pHke2+k93H1wjvTyu7waJDm7kRvlYmWbYF+FmA1ar/cplnAvZKNemggSt7EZuCBMjN0v
Zu/kfWnBo19ARTp+4oWK0gy4ph13i0Ua7r4yP29GtFkTnm07Xm1yQ3DeXk7M2SRGCCJTMOQnvZa2
PmDItdC1Wb2yLrA5Mo7pd7z/+wTnvJbHVka+xXdsHRcdTaKTO9lLp9u6jf4avNpO3Wdqmu1yg0bB
5a/WPBwPybJB3+JLAKYX8DgsxyW3f2ptLDOOzdWl75b94bEFzKY0sWFRIa8htHtzlMveqlpdFANH
kGqxwphrvO6tKrLkm7OIjW6tXzYlNilvn1mJndny7FQw5cJ9G+g1798Fc8+ykd4MjAVcXW7AiP6m
eeMKFwPYLLCcjQqnUilfLvxY5wtQ0pyRkrvu3eQY+SafoOdKYrjWbFg4lUR5cXKrFfDpEEk6uqEl
M63NFme5EW3eVd8ef8XZbsGJMLppBrTIjZRFELbFoIpfONF7sFfOSWA1azNTcecU9grrjhLryX4S
zU1qr+DYimqw7j1Sq6S9efo7KG/mAjy8s5IoXQbW4hgPhplvCNfNY31nX9JTOZTv8n5a9Ik+Ql8M
G+33hXnEIqGlatrGBncbmeINTVYVdQ4vpjKp3EtTZ21QjNCtb8xPJ0QWHm29m6Q2H+vGMtF7T8oE
Ngop+v9NdFufxOUbGOOeNZN1U5MA5NGHooKGJBx9BR8LB6jvXTfCxC76OgOdND9+sct35HM8kkaB
TNhmhRJ4kOZh+3xobjbt8iPfPDOsby7Mm34gClH0W1untc/zZyFaL44ozY6B6S1Yc8FzYyTKVAwF
IXKjC22qEdu7oEtnjy6d9dE4vGKFOIZpT1s2nzDrW1FIMvZ8WIUx+Vbb2rJk0AO8oAt3XziBjC5N
ZlZlLnad6Ef3I/RdHGNOGOLAtaM76RaN9FjhgT4Bhp3PxXCKgtkYRZYEXqZjD36UA14EAd05G1cq
SeOG5vjZBdbLBtXsELEHM4MzFylPJVLoVPPZIsh4EVHjtvQMf4HaPR6TyIQ9Py92j7WbtcWJcjRA
5cHYNB0xEpyilJoyDvHyWMQsHk1EUHhUKu0CZPECf140RuHKr+Blacybg8blx3Lmb7KJIGKfE0BK
Ry4Oby106UwrPmRmWRpk2nLL5O5iWQQFSrUfqK13w/fZtp6BKHvzhMWt0f75RDhmmCWYWTufqEWB
0kJc1GG/kHBXqb/yNx58/glvRZyF5AmTXY9leRQ0BUFbS+rdHLbO+340CpgDSrcYgme+HlhqUfBU
cJmOMXgcYm6By2a0sqX6stgAJliVOeItf4H65PwoWOLA75tptUwyhm575o8bwXohN+9j65vNPE2c
VqHao7L8Vmq3FGKQUJaWV/f9fb9Gsz7WOO5slAJfzG2wfCxytqtgKpLCiTZapC0XwTLAE+iWeMoK
dlA64dM2Dw08hv6XB6lQWNFpZSPqHMRdrgtDWqOsj1aJxyox4IjuLwnUoq/5ECKC0Oh+c2hXMFuB
ZRHzNyNKtSqZvFVlnUIkf0g6IQJhK15U3hJ349pZ/z7czCUuRlD0mNjxyM6fzUacE5kUOGEpnlQH
vgIvxpDQe7sbnhZgaGfFfveg629j/1aNgqa+7oWgqIgYslG9s0cjdxoRHXRom2F1tRAweCSLAqak
7FotwevhDC51/ugZG+ajb94cvrWh4OgmlDIfFCqBPrxNrm5hu30ATlbRla7JPl/+WbGjmHlw/5ZJ
4RLWxpSgH4dWSDdeS8GoA0O14w8/N07IVzPuxnm8/RZGYdMo1EpQx1CQCHNv68feNJsmVv4xOoVe
yN03XRhGInRRnU90FR+P63RFsuFogcuwMstkiJsNnyfiKDzKNanzRhniFogmrp2dn+JteQHjh8UQ
NAfpKoqjhEJXQh8jZRdcF6TxgDYIDHta3tshsUDVguk2hpS5G2oqhbKEHg31UdJACkoJOpL6kmGL
NlaMMbSZbQ2dyqGMIIyLThwKyLmvAQElxXmN1lBMhX58YEk0qy9ytk9zIo6+qCJhBIt6AnFgaLEc
H/HE2dmrRoPmEXd4RrOCauxJV79xrN6GQy4bB3vYldhDicHRVeo+F69gxXl81LNJlulvoiwnwZbd
IqjIB+0t94w5bAMbNtGtA0QGZeWXvmP4nTSHXVOB1F0m92okosYuIPoQltFgSO+IDpI/qDB0trs3
bu4xM2PnvD4ewYbem+EFOT7ZBMF2oqOn0+ZtOzWeTNTOWFxuc4gw/WHU3ZTL/UIoM/ywS4k2EJ3N
SjeHb1MB1EU0pE3W9Dk5asetzJgzxOX/x3/Hv7Fuo9n0x1QWdRu1ep9WHPFTdItiuA0ZkNRan0GL
yr39Cl8VrEPPMZR9KTxW7xfrFMm/T54CUt31cktsXMQ+bf0pth/b62w2cqoYBUBCEgfVcP9K2+t7
gH26R9XewVpDbNFmpyXmP5muCzq2iWHInNKm5Zp6SDGzcd6CH+79PbXASGLry8TC1CkD9OZuXFX9
FkUpBtrYoJdTiOKWF/dTOkcOA+1mG2imEihUHeUaI8MxJOSn1kbrOyEDYHydeeD+VoICVJ2Qq6s+
RFjEm7GZco22GXZL6GzIP1GF7gntx1wSQ70lVuY4g3sO9r+NX6TvCEOVf4bVKlyyPs+/AOU/qtF9
ZSP4W3pubHBXXF0HfHlAqOUBgSuZLGPlIWarLlP9KJD0BK1Veh76gdTgnD37hr+JA/SaG6jQLbHD
zjzlhfEHpNWLA2nu/WLY4myGcSqfwkIyhhKOAuQPS/QRAKrQu4nYnHUjEnOg49ipGAoRVblWvbGG
uWAwozJ8tyZVDIZN/gsUfn84CgpjDUwBYQFdkJzAemAjakAIGBqJY+XL2tz8wZzX858bmN0ZvjAX
k02Vo7AjRwRdNhnkwlyAvNpbu+I+q0+WGNYZUrgx9P8DiFtLe77qhtt81CupRq9YiK8G1tgl6Wlh
6Db3pprqRkFJwvdBLNygGwjrXWxQy4zgg6UY6/woLFEUL8pzcoVlRnyQUJe4T1axrGM+HPnHOmiq
Xbkso0YTYYKwc9lZf0YbNNGPOwRhugn3Do5PG7PZSlthi5EBxikyNKSpd5VUXgDxASlbh9/6G90s
nJuzBU0eQ878nfytI4UmKOAKDT/iJLeoL/a10S1Ia4OFDBPoDz+TGjVq9pK72cGEiY3QJLyj3nOc
3kA7wniFjqA7yRwWSmE64ddhuXuzA/s+m1Axnw8Ml6DnLLlcHlAwJufaj5azRsMfGBNOiwNpdwfb
MLNGzvqOFMJE3TiomYjzRcMElnKKKyycrkw0vb8Rnn3fQb8Vlu0+/qis+4im6Y0FNUfOAUpieBUU
frhrz7+XoDvZ2ZgZZx3prDSN5zRZlHi8MxWJCuv0MFl4EVHRHR0kbtADYBTWq7zcQEM0wxoM7eaO
dCrvryOtNSkmzxKwmG2Q0quMMxq2rUE0ZPOJczYmJul0tKewMitzURjGc1VBFknEJ1PPISHOg3bA
8loYrdO8q2gbz1luP2edUxGUN8phcePFiod1Wtb+s3NODHCeDY6mAujLe9R9QY4hAJkoEvqjWQKv
WowD2RjBwC4ahrw5BJ2Ko0xjkbVFvbjhyLTSaH10gP9mCJjtPJ1KoIyhkYMe0xCQgFou6mmfRkIi
IBDAPTY6phzqxgaVVOs1LeTgvX0F62FgnpfqM0IfDNgzRJGfTEc+U5WoWzu4DTGST3eVLABj7PBL
MJ7BlVh5rtkH01QSdVU3ZRFgWedIwAk9fHwFem2pJsgfGBuwslpspvK54GAqkbq4NbXNSqQ68LkK
QzojoGPfaAw3pTMpWZ0HkdxBREPa5hA7IhpHHvkVnQvPfy6PvxXDvumdQGleiKF663GAgx3cHI1n
btllIAKde8/KQU87og14HUJw+2xWJosSfzbVNfkoNIDHaVIWMHCSELheFVMyzwYwYWffzk/YOcs0
u9lM/1Qe5bNSE0VaS1DBuvJX7k9mlOs9GjmTpdSZI6ZvVpuMN16KwHg+fTFtfv72+AfF6We7XI3S
2A1EuNVhAQ6hvWM58FxMNdWPduC+GGKBg1thsqA6VljVnhrJ4WmFRZloAmaYIAuZFMqJ28EbhDgg
FnJ1e/DbOWfNOi6NfvnyxYgrZrMEU8Uo763yFDs5RZg7KLLFVfVLfvt67E+zgeFEAv14H1vwzmNz
LpRxcQGKq5uBodXTkQxmoKqPxrblqcMqyS2r8MnAXPoFn8r9OPIhDvG2fGb2CrJwlh7x4sU2KrgG
f/1iyb+2wRrpXBTr2rMkm3EMzjDkW5hFp38Jy/4xdHraK4g9TV74d3BHggp7IcCm+enbb2D3+LDN
as26IhlYSA92iuBv7tWQhBbl4XY4sUh5WShFz3hFvFrG6GMhdp7hoo/sZFUZrnHzDdE3pBak202E
25jlzcxzpG7+PIp6EeQBxCSxw3dcBRZZS/yBVaqrZzS2/C/dmd6aw7V9oow5PACBhuvw1rnANlUZ
e5DXgKovFlQxLkt6UY4nd3IRCnd/kx33Pfjyn6NDdM7WwKr/B45AAUiuCH5S9ESchWjt6l645VV3
Qt70M8M7ol50w+q+x5DCcj76Fa+W3giezTsaIwXi7I9L6by0N5v7/BqTE4xxvdDv9kK7iUOqQsMO
PSdX1/VQhc3slR7az6wlAozQQKMeC0VS16Mk3r+dd8h2eKezyh6zhesJHNPv9FbLUJEn7xFQbuPV
ClrqN5R+Tsims+6W2bTmVBT1VIiSIh+kFG6GlidQWOGRjDyqj02SB21nGLs3LJvAyhMsPCHbVVik
Myxw0aiQBM22gS/wUBREBU5slavl0rTRQISnBGk8YLwm7vSzD0J8+oHeymErRwPENSYyxshRY/9t
b2AC8bA0XnfpB+Ku0/B6ip9zQm/OHMiaJReYHjYVocSJqvSqCvmRkaJBRbK8m/EH0ThDT1bAQG/R
ARvKbbEQCXai9JzYAVrRWXlipo1SmDIoCxWraoiNItYfV+LyBY0VFvMSZ4Um9FIcHjnHG19ATulc
0VuBB+A5RqHWs47r2pAsA7VH0zZX0cJkZQVY5qJTmYcWrJFjJEL0lbSpOJ9rbJLCrdCvyHrOZf/s
OUvF6LF4Ymc+YS7AqLaL3VfcGczUy1wNZ2I3OgU5YC+Lyri92w0SS+0aUzrrM8n2gFfh7UnGqA4x
VwaAM96MdGPQQuRzXcggNFjXlnXblH82YP5+LIQRsusU+vSaIoUicQjr/XX1+E/PFkymh0ZhC1+r
t8gjORfH7dd7Hy1a6GbybIYYFoTpVJzSLgSv0mWIubgycjv7Ho+4X4cdyIfQgGsxzouVSNIpBKm9
sSxV8lG2eMQ572533K+PGOpcLJ9qs1+CEYhhBkz/o945gxYpUXFPXWF4tVyPFkq8aMkw8pWNVtzW
Fs0XzN8T9irG9yPe9QCsdQpgRokbIq4kttFa7esII8cOcZZ2j4WodFOQp/yPdtt4hxvQOcO7QZpw
PPx6HRzTXLwxL9zZSAUj28B5DXlbunFQq/oG9CgLgEqNSmJl7I9gB1rioZUbZMcvmMAurO7weRud
yKTSj83QpZ4XesI5XXPj8mnYvYG2wM6sak/CsdMJvDOsRuf59/FEpvQzPX2Lu17UG8i0grWbt+Zo
SF/8JgMvLNnYRjgVGfYyi1cTgZS/e12DQx91EgL6kiGgAuxhl5n5WMrsg3UihPL20BfB7SRAiGRy
B+/4n14hkz9PubeaKWmoKfjzhPXIika7PfefQ7gjXIovZvlCFhM8VmiWikibiKT8W+ySxa0WIRKj
p7HRjNdfppm66hoUJWaZO89MayQ6/OXXE4GUX0d6UwbCzRex7vpr9efynxrSJwrRuQx1HEqJu8Hw
tggXKqxlzMzlm2Ahl7uyWOYwHz5/K0MnMMrI57BFD94cGZ2JbSHo6tkj8amgh/aAuOTjA2I3ZFkU
qxOe5dN0ciNYBJW44CF5e0WbGGm7WR+MnWa8+ZhBZBFWzb/GJ3pSCIJRtaqXOXw08JWCHhILZbHJ
7KCclzWmxbAN0v9kHu0sNE9EUgBSliKI6DgFCm4x875vT7FVLQNLCA0eL1bQd0Skkmehr4R1KTCc
nE55lFomxii4CSDRubhucHCjlYOQE40z1nKnLncm9s9jEeSKlRZgeIZKgYsfRUoWJXDFzzNJwNXu
Y1dnfkQKXaRbXcYpuXpcdBY6DlgDlgeD1KCwC44VqcyHX5PPR+GKqiU3P+1gMdv36lk3swPWPbJG
9v/FCRAlgmVMl7j7UMCktW28hXwo8pEIjd7xfhxhlOsD7tJNiMUxz1hwxwrF55890rdE6hvxFcgt
BiJxG6/f2zWmhBB4tS4pE7HSAPPB3kQW9b3KW4Ox/BqyMEVhvSMn5RyBLL9AbBnbmK1+/vp6bCCz
RF0YA/jnOKlv5kl86hdKCGi2PpsjRl6SxvLBDVb02GOxNoS1sTN6+wN7zFcn1M//BEb8TJ4eq/EQ
GbijGO9YIu7vm+L751A3hd7lEh9V0N+KVkNnJOvkZLGyOf9ip/8IuTvNxITqIvXQcQuds2iVv8ql
Y6wwvXlBU8Ljw2UoczfliRzsJFbrMYMy8ie2p5ElAzIDt2Znviaf725PExG5VPqJnwQi8t17JSSD
rhurM1Yt0kaPdZlPZHwbyr3UNJGUxGkw5ikODcV//A/t7Xhj8Z1lsaKT+Wj5++tIP6PIFmu3wyCH
oO3iFJy8BizIK//0fOMMFtf/v1zl36Ko+DHvYyG6hcT43Xvf92BCLaTEOPs9eYm3/hlZoQ7jAvET
ekhCFjYTRR7YukDhStdoicdVN+J6V+fdWYPThbwkDXS+bwgzHaEMZdnL/D33rTGFL63qV6NKZDbm
RdlUaOjaIFxZHLZfzEmSf7l7vmVR0JINTRFGOWxzS/p2nQWaRNdLMNPZeECCLZ+hGsvZKOToiq4Y
Qh3SrMAz+Of6svrDCsBYwEFTi8m81gg+hufPW9IQg+ZaLGvLtzHYTCQWdjBlUZkoOePGvueJZ7uO
YpYhdqr6zuLMekOx7lOaUGyoPSVX7l8J27eVpfv+aZwxJv321lmgqmJ9JaZaVFSpD2kSKBExeh4h
noa3IZqISHfCY7ia5SuZAOM90TeBq0YP4pS7XyRXN1+/fy4MvPER0GGYaYnBCpTmQN6RmwPaaVk5
59mYTtawRpCTOdAXUirKIvBYlDIRD4TKHtHbwbhWiCX/hRuTv08BpCL2YlINMQJzHS8QUHLUBvc1
sMZy5jPKEzEUOErAYE8malwQDKsuEuV4XD/+SrMTnNpEBgWBrXbzqkiHKlhu4ZDaKTro2q12A5t/
6AbL3GKO1M0C4EQiBYB95HtYFp6SjyMsawt1Kj1CQvc+y8m6yciHePShKAC8NbUaRnoiIo9dWuRL
9bsyxjrJFVhaWCdJTuqRLAr+tNFPOknCSTaQYzmBpaB0imca685kGN/daiZ+RbZOjBJWxJ7D3KrO
J/SOsvZ/sgzvHolMRMh5qnZ5AhEXlNKLl9aIB7PQHCaaMz7PHaomcoSo6LTQh5xhub0qy/dks+iN
FM0jBevQ5oOnb6u7h3ETUbpWJpkn4+uAJxILLm1EFZ1Bun2Zeb/ZlNhEElF6Iin2FkXSaJBU2Fdr
f+fPvg9h24hwze2FVYWdvz4m8iiUGCtv5NschyjeN+q6mDU5quahxiaJN4wRYAsaK+k3Gx9OJFKY
ERVjX2NljHi+XZQFZtPQOPWsn5PXyPhvd+NEFAUWWYwtA5WIw4xIxKtijxdaODFLgyoMJvPIzmcG
Hs4GMROBFGIUmXcbFgoEckvlfevuHRS8xqfqFzai/l/0CPx9khr4PARJx0oTQZDod1Dr6Z6MsWyE
M0m0Gh3VkJ6DwmqFTZ1Y2itDtb+B46cwKp7pylZq+aiAV4O2u7eQ2MG+Bv0ZNRP8x7ghZzLRP4UR
zSdeoC/aIsHmKwgj7HrjrgyMwFqjs6lqSEmIJe5v8P0pjrrxi0oq27GDuKrc1dZgCpuCbBC2VHd3
M9E93ZNNLhbjQP8OM34KpTwvSG9J3IMkC719eLJ0OtaiVYMDzijszhsXzHj0b2D5KY5yOz5c6HzX
lDAWkH8pRvrBoaNv9Vgnlo1Q/paW7c3v0gbg1VkOWDalA4e9dqb5WMpMQuenKpSXDSXo/iUVqmAC
mDOj1M58TEQMe6kxGx6RAMs8yOf/eTf/lEfdzaoW1sqigjxL3LvlOVoYo4tEFRM+GGZIP0+GEeQ9
pXD/RMnv8oVlcH+D0w81aMroHHf/qBT4OpgXxvgdB89CSPMLdHCSnQRHlSGPYd/0w2SBSZoxJ6fm
Xm4fgdMdUhbaMr7LnYl1ghKtH1V83kAhjH1vw7PUWcrCiS85XvwsJrSZSPfn4VH38kK+qcmoQdbF
tRZopvPWLcbf7su/GOc2Ez/9FEUBgxqAVUHzcHAL3cCWseYQQA4rTTOTOPwphcKDIMmkOtMg5eJe
m8v7YOvGmG8aq1TIi+5km4rxhrUdT4u3rbtd7N2tZRZ7wi2ysv5DSPDzt1C4odyyDr3hxPBvitEs
f0drMTbApMcqE8yk234KopAj4mKtGQfcmGSjtdWFa9XUVTNVDIvZisLAwvv65YlxNnzoV7XfInlo
bK28NbTd8CtiTamwLkqJoP5Eyljxkth1xCwx/GlpSx0rDfdnY7kMFfQAXxjA+/fj68fx0dTGaelh
QzmH73TtfVs2yh04F300Xtnycxu47IIEcaoHwEuvwKoEjEAEGc4QLc5BsdmhzKmaFn/QMYDG8LqZ
zP1P3agYgCuEiovJSeJS8d7RhAUKYzAgHZdYULLeoWmHeVuy7jGJwhS18Wq/6KCeBTjeu0bidmuT
GZMycFii4MSvCs2rR0jBHvdNMhjIRtWJYSxe5CWQEhUAFiwzIg2JQpZqGPS4FWEl4/6iPReoITXM
HM3Mi+zn56Igowyy2uu6ikTaV2tEKqoHF5IbBfZjk2cdHgUYYyr4dacTlATN4TZl/HUW1NMUxEke
lFzbQovkkimGtrnlZqWtsao5c/Q3ffVYF5Y0mgkwxV5sXS7vZ9Za3EV3hK9GMIRVxd7gxfBcegIQ
27tUXRQhiiyFRh3M4dzKKd5wk7GydTOT6T8sgeYXbobyJoOuXzwrKOZflRJMS7qxR/mpMtb+hjuV
qd0vC7gv2JYYkSELNGjq4SJVKnHIcZ+IqD+4WI6BRqsbniqJq4LgokGrvWC8mA2oq1KXAcaM+0Wm
wENIoyZKyFUW17Y0mueFGWuWPDKfKawvScEH7yEkbUrIISQGY2DhXRQ7SCYixGJoxBNgeAD3MgUc
fDUOiYilV2ilubg6pkaP8tP4jiyYj5oYMxPGCgZoFiah7fHMJA8wdCu4+admnIgUZvmZpRUFIZoq
JQknQ0xnXq7q3rEEu2tsVIlG217VMutxRP7co0OkHiulkA2RQt6yF5lHfL8dc4NbgrShx3atcmWC
z2C1Upn7QVl4TM8S+rGUtINADjNojdwzQSESWX8wGmE9BrF5QAbnnSiAN4uju/+irA/LLhoQHDeE
/GfxLFUmw6v/RZdvGVSqo9X5ZgjqjoDXtn+1kXsw2KNv8/77LYRKcRRaUvajByFX0p5ZmevERDfQ
E1qBNim28LKwn7jp32bxLY4Kb9SoE7lqQBSwdbFi0DUri6z7ZR0dSwoFSoqSisoIOrDzJecMD7vC
Hn/8meoTwfpvLSgwamtBi/gSfz/C1iPR4p8w6oamHoaYe+X20WFRQFRkbe/1/d0Aqg/dGTFehP/Q
/Vl/6Wb6VNyMbmcOWMlC1uP9CV8YWs4HUN9aUrHNoCaeVDYQ7+yxZXeJ5cjMtC/rQ1GgdEtBFC3J
RMMrLmh0CO/PYG07+GDXe8OZnjbYW/GH5Vez73XsAuNkAe6r0BixiKSurtURT6LACHfRU/zG/Zb2
zTq1Iww1ncIVq7FQnFETLQ+awINwXxLQ5gmvmDyPNBnt6kJRCghFMWMUr5ECfvdLcx+jYOU/7df8
9rgwsRhp96pgL1luxD6WIDS7avdkv7TLE+sAZq4CmZM4judUGXsWZerU40TmVL/2ES7U5nW0wsDQ
QXKZY5kd9l5j21u36kNLefJYd8LMwcs8Tl2XBBlLSujej7pvY7/IdHztffHevnq7xWbzRwwN+cBA
57k79YckCgAwTu6PeQBJpYMV3+FZtyOQ/YLbsDE0s3QeO8pc6Ic2fVnncaKYOVKpuy6LCwmXAaw4
wqSTW6R2Kxijj0ewiFaFY2tKaHevxqeF2ytGu3xBnYE5tzNzH6FtgAOJI9Y6SKJM/YTB7/tS8hYI
jzbC02e/qm/GbYVgTOWWyRo00dg2Oe47FpqTG4gCKCitCZwIbhiOv0/yTeya66JkoXq8fkY20m63
wrpYB4bw+sxyoJnt7ZrOY+kbDpfjALwUFCWLUEn7QoQga8Bi0OKDI9XW8hIbewWzNaOxMJKPFv9P
dPnAfA1vyJqLG45wMGiqwR9YwDXT+/zzB1EuFPJ6WscLQT9Xtv/kxs5tU5nv/mphqE9xbLRPoZ1h
Gp7Vp0X+6l/nPTkG6it7XeDJPodjiG+Gfox2sOgT65vOgMPkqBWOijq0Rq8q3pf18zZcN/agm23n
6E+SUZ3B25haZGP9JsxY0PBYM4Vudkj9SJaKXCEfWNh0H6LVVUboJKasYNW5aNrKNbOYiSSWUAol
gi5ehGMCVa1yvcBGxifCKfQYG/4Or3QOXRqapEgSPIUmL+gxH1lnReSdr5x9PgcmEopXVr/zne7h
p1n8FEJ5h4IWKT0vIeRy3f92nK1mkuk9jCLzrZGssqXrYDIZbbv7NWbA/FWwP2CnJ2b7Pp6ensRN
ckCQ/IxVwsZmc3OwrQGL5FlvqnuW/dFPJJ9ighT+DQsoPBk/0UJH6ucnGettMTV67TBVfF4+bdBk
MG42vDnamNDe+KB4evwdZkI2nJGsaboGoJbBVv3zB4w3XxbK0vOQpB+dtjXk1bjq3vLBiFfZfvHG
qvnOPCJ/yKOJRvxCrLOu1T3cQOn6VhmgWeLsYlOYuhk8+W+50V9KU2A470zEqHM6GDVVUcbaeuj6
U8tbkWt9mqUSGfIiK7kkE3w0oIEFOcjbDl/7BQVg1redadDDJYBbHc2/aFVCZPxTqF/FXljdOumM
sIa30B+FanNhefunj87I7MZWcSuePh5/z5kJy59CqdhYSQOPBz+pBMCAUWMfGPYw/vasteNetyCT
+vrKVlbXrgpsXtpssHbpWUkMPTeeL49/x9x3/qE85Xvagm8XdYHfIREC02wTW7dn/9k7rI3hmtrK
q/S5OD8W+Tdq/dScciUBvF5DWDTSGTuU3nOspl+XvsMKEYmhUP76Qy3KXfxQqOJMhhBL378rv49j
DH4SpJ6fH+vyd9jyQxe6dSCoUrUvhVY6a8tgfzyIm8XXYwEs46Sbp4dbrnqcDgnjnnuv8XwSLTTI
oj1Wsnb9prvGoKHoGGAz0xAMtbCmXRU0XeBUmlkjGpJsMcYDTg+Tj2jJJYuy3bOxILMv2yMWFy1N
2TxxW9AnpFiAKK4ZSs8e60Q+5ZELCfT1idwT50gIXx8Zzy9MEEIn7joyD69kZPDp5RRsAhu5JsY3
neFv+Kk95ZqJ36S3MIL27fX2oWzgmf2qN47AXPvwusvWT5g7DljFuzno+3HmlCPiQYN/JmdO5qks
Zy+vzmtlgVZocAoTrvbNn+GTnDiYH5m531lvmZw35ZLiUClpAzYEUsT0kUC/xKe1MT7bdnL4kHaE
BsfU/0sV8ec5Uz4qiWqrjiq+cmU7qXUG+IFQ1rDfVJY9z5T3IEnleAmBDHJd9MSYot/C1Nd4fFG4
zye/XS+xjgNztWDxXN2swWDV7GcIp34KJC/JSbiQ3Xy15kcIBO0I6ALXsKEjSJIUC3zuyGWny9TE
U46ZI52F1omeVECYociHXlWIRVXWzR1eWsdPwu5LPW+f43fSw89KI87FRT9OlvJUdUwyFQtoJVTF
wCIfrYplu+pfM1M//kbNHRSQhv3x8lK6EU5ZXz/Le3Wt2bEtPTEAf959JqpTTivUAXZEJPghEerE
7v8h7UubW0dybH8RI7gvX7lrty3Jlv2FYV9fc993/vo59Lw3JaU4yu6eqKrb1VERAjMTCSCBgwO7
Ww0YmQQ7GW63WwFDGde5iXo8+y9UL5Zd6JVo4uaWkZxyUgzRpfUKFAhgwrlTjYhHWfD10OzEQmrg
VrWIW8NjEFBeFCwWOhldBtPEHt/XNfA6z3N6nxL+09ZGctlIARidPG+CIu8QkKt6h1QxMOMzYhw9
6RTLu4CivFkbyWWjVhi6IVSwQ+quXINHQNcd4NXRLjGzpmZWaCoUT7NQy7uVSASceRDHYdxAooRM
6IftxCv3sS+j2R6S0aaemlRNekgoTFtyfZ3bzwNt8UBAMELL5Cy7rn9UUSUMQChIlSBlOK7OVNe1
zhvm6ddlP2HcIOMkbmozJmPSeEqX44UrsYQVCLQ04rkYYmcG5pn5CyGKvVJNXf+jb3sTjyNMObS/
XRrcm3brSVqbRFDUZMwh+PUyTxawbQ6XPj8z4Cb/s7XwDlsfGTMzEiMyaLp6nwy81Rzi1kdNUvdi
D9Ggm36SDW6mNYV93wLvY4Hu7Ij0ybNKmxI/W7G7sPZqowlHnY5qhEQdhLIzaB9newKF8coBHcue
BzyAorq0JRKmJgriRBNbmJrNRu4NkCG5c0mFSnSz9La9diIk0U0jVWocqLx4Ct6DI/8toxjAvGN+
ApVQ9xfH82D/SF6bQcOMWzYWoC/BVjrEe3Tv7drXasuZXyvQnjX6ywtc1nbPo9lzL+uIsLeW4rx7
ehXOveXx1/9th0l6m8jvuamd7ytvcSCf0sGyA85kwQgs8eWxqIUa+42+kqQ2DWaSyWBoni052AHY
T3s16LoeGlDXM6gboa4/tCtyX4C5FUlYow7AhYTNJDwjCjs5SM2eXaEw54JhSjP7DcjgUZHW3plt
neqPF/sL+Xl0zoRBiiJfqpIGi40xwVzRWaNhzBf7JJitU3o6gGoA4M3JbsC9cI825uboHo339zdE
C5PxjokutKs0C3z0QUR4EohlFRQsvICM6VVfDB4TK87pMLDB/Wn178erpwVlZLZZZYs6GGvsewyq
09ZCisoG28oqdLhU5/+8zw0xyhb5BYzY/UTaEIby8QfQFktYKTmI22yMRDjVrz8xdb4jR9lKwirV
Qi70mOohniJcWx0MQKBNsx4vgBK/Yz77bfw+TE2I+RqwfJK/sTGlYQLrf2AAH82gJsLofevgXdS8
YPZ1qbmsnp0pV2feoTt10VhFZlF1A/X4vAdX7wfWa/0w0jRc1mwrfYl/wEtCkbAc2V2JIJ4oTOcp
gTBBSVhDNljLeXp740C2N895NKlB6+KD/koYof5VENUel6oi2mMuM1XI3OP7csbEbCrdLm3nCLfM
Do0v1yOWtQkzc9qI5qSaJjXOoq2H0PAMcwOTgFPmgOcC2PeAKWpfg4UW4tD86V0NhA+vqvFYJ5cD
SU3BM10WMO7st8Z0rRORBmMqBhLg82ZywFWGKf3pNwjD3W9qPW6Oe+8V8H+EkRj6SuqYvI8jCXGx
uTMTFekmVTfQ30uVtOgk/lkWCacvVbAS+n4o/aKVAITNL1Suq+U305WMebVXWzdWmgiCfe/3XfzR
YXaNozkz+zxjJs4r5ZhoO0fcq3xqOHX0IEtzd6aACr3NrwYrfd+3tHY6YTEavFoW4V9Rsc1Klmfm
N6+5m8sRH4ddaxUrszbs0wtmlmkY+r3FdIt2u0en7/rnByxKVMjv8hvq6jMIZztoXuB7FRQT45fn
TjtvZbcrfkPDcyzwsSGcuJJDGJE4FNs28nxcgE1nljDFSEyikznbIMmAggSoMzPj+dmkkZEs9Czc
yiVMCtd3iSeMWN/rZXdR7HY3Pe/Ps/oY1Ph+yXrNVXhZlVmR58l27a7tSsHrE+lUr1ECy3V5xAOf
eQ1X4gWhAsKlb9oQxdlbkhddwEAxmUfJRWA14vCkzPdyhZ0l6gWnY77fJ/eXpYRji+70Wghxcl0b
JIza5dLveOmP+jPeg496k/7sLiFABkglmOP2XyDwW7qK12KJgxPFXPaKaRa7a8wgnFsXQfJqeadG
r00HdBYWRi5BZSjx1+Ir/Fou4R3EvJ2Yfkxnk6booOeZ6R7AirW1zmDmofrWpWjrH2l3sUpTS53H
8/MqL8ByCW/xdt2dQWtEE7SYnbkWRAQlXRpLQTsLmmfogJrQRmYTtIEY5qED7iPRSRLmH/zfdRPY
lFuzHYlqI7bzPmL+STKj1Iyfb3p76+L9vl4XYbErreiSGu8UiKnMi+ooKDwqQEQUm+DFj3TTpO3k
b9PKo4URhnuK/FYSeEhE1vSyk5A0vDAuW+qTZsp/DNN9nUnwxjX+cZ7RKXQ+r63JeMsSgMoM9M3T
vmfRP17vAGEEBKEculHA9yD/b6dW7gwvGMon9DrNOS6dqIgGOWnOxaPUS5xoBaKZdkh7CGIyfadd
ePDU2T4ytUfaHVyK0K4lEYcqdoyqRS0kTUfEnExiYHSw3cEAANoEKzfnL3UoE8X5L9nva6nEwWr8
mCpDOUinSNPH2EwdtkHGZMJcvOeZZoNH0u+blvmef5NUJlGep+ABycvxZDdR16L/pRolCVy9HHgc
cmCHdE4PbEkzC7esTE/HyFKMIjFaN/VARDY6jxe9aN2vP4DY6qgaGGZI8AFZbZavqFix75qx3bbI
+8FL6orzZrAA+gTPU0Tb76VTVma4GFbOKRw5coDVMsidAgVJOFBmHHav+Yv/HCT6+dy/BSizULRq
gU5FQ1T/jzzifNMUoMxWgbxNVCCyCzhDNjswMudG8QacGnJ/o71d97q2lcALlluBMwK/7Qr/ATwd
Y0AFXhQxFkrjFfKJ7/dsPFPjKKcE4GNW1APlubeldTPnlUe3/3p+Fid9HkpFOesFBb+RS7i2tFIC
DxB1BQ85sD6i8/WCQcXc6WuCwr2IK/H0JwOv3nr6WDc7l1n9YLj54y9YQK7drpx4/mNAMshzeHyB
70pv6CX6QmPK8+tFXF829frbt0eXcuhLL+UZ8qlIAIfgSf6b/b5+PRRojk2BWjn18VN44k0ks8dN
as8v5ed6EzjS++Ml/jbcEjf6RiCxxDHJQj/pGGgZsIJcitFPh8EMXbazmHO6+lwfvf1xbenB629u
HTVMVDAb0EHGAIc+/pQlny/yUHlNRoMFj9rhrQseJ5nr1bRkTgxrVnCEdvTNcJa0meCbbENXDwa3
Y09nFiXiZyoGaSGyuRFO3LYpYTS8hiFc4I2IN/6+HOY8e2ENjAVwP+h7XcpqZ/dzs/FYpiwIKgds
LwekM5H2UVuVZdhq8E6+ati7fF8cRSuyFUVPkPzeW0ZnoWJspAfKLt+npQm5xC5XhRpJAQ+5Nbdq
3qoNRqyCc7M2BBdvKvO0Y5EdTmzdqW3nlJm24zsRgoIoWB0TS5MBDsqcxBCeHu/G/bvu96swfQ4b
gZZ5MuGgdo2XBaIAzJvyR9hoz5KxPtNav+5zlbdC7hINOWiPVBZC8HZNXVgURb9sCrMLLPkpdoCM
VZ8Uz5JGnUXjtA3zhuzxDxrt+InmS+60bf4SoBx5mZMEDv/nVtW1cuwSPpOxXMFDJenwdZhnoEe1
mXmAw66DgXLq9wkdQiBxzdlSqoK0k7zTULlNA2Bd993ulN1kVft9eposDODEo513KXLvnditXJIm
OOuKzMOOe6dN/LO5xPtcx6CETI8/PPstDmdgBMpXc3ykPT1jIsSRZsEXb9k/G60Q2q4meYKZg6p3
yiWdrfWG1RuLeU6f4DJgRR4r8T3yel6sLCoiB95aTiErhK3fag0rBsxpIzrec/SUbT1r1CMLxXJD
XIPhEJgi8Pn6zgSM8HvazYUfAK+PP4+/496JEN9BvEU5oN/znGM8NFw5cannisVvjdgMzdD+iawG
A5Q3tBkj920bhExCo9WAwYAR1WdOZpKDDGvY2smfkx3GGFC30/sPUdA/ZdvlN+vx7dl1E0v5/BzN
zzNCCFrYMKsyaVgVSQSUTODmYI2w5Jpf+rU31gw60O1XH6//6dQdgku6F414rTr9ruf0dWLVCFZF
V1s3HxFmr6xLTjdpEHRuFkV8igaWHwRq87cAZHp7zQu1b8Bkjls3D9Xcw65ZAzhzkboNkEelhQ4L
69aQWOE4DPAUsHpCWBNGbVUqETOnUdOX9qOLkX+QD9LPJ28mVnd2kbFSqG1J9+85DUzp/4glURtd
rORNlcYMEhBmjDWKkb4tbdlG5EBjUV+6YBovgfldwB88nObtfsZDr+VRDlndXFx77lxbcPtz/HGa
75WOairY/a2j+JYfkG5FXfML6tVvWoOGubp/VM+LvvoQQsfiYmSHKcaHvG4wlq74tu2Pj91ms3EL
kFTUhwyqJxuH8e+pLvX2bKUnbn4nlO/wKRk9dzHfrTs1g+XBOx5FHPSY3G4LJoiIQdv2uHuK7u0y
wJhDw4/M3ubBYvWdzyy4NFK/xR3QBE1UUTPSJI18FAR160msJwdnJjKCQ6lHF95Q14GRmDZI3YwE
PtRCwTfTnw6imbixaRUv69j+VD5dZSWZja25vU+NIe/L+xqaa4S5WYvFM5UjNcTLqojthDg7tw5m
/6hP3juKF6LZY/JWu0rOrE/x5PdbP8sTceuAmJclEnEzpBmn+FqWndHB7mNax0//9S9g7e7qFliV
oKkKCMOQOwVU9vaA83Ce8VAG+blYXRpeZ6ONfGIcdlONeP9RnIdwp0wqciUiIOoyXvl3HX9RlPYp
Fw7l2Z9n8KDfzUdYiuJWr3c7rza0p9YtRPOx0PuuMO1WKOGmlaFnUWCA0N1w4s9f9ld0TCYz2XDO
ZKwbVM9ty1Ac9F4cpZURdS5F/JwTvr1AQOKjy06R0J/Mc+S0kLCpBblSxerMr6PVjrkcWict9aQx
kFQxJysJdDnUWX36W4ATHGUWK3MqBxNRKdHSL8UC+R0yKm5QYEDTud9o6ur1V3ZMgJYitToLh/5H
+ZPvy32zCmwOsFz/lG5tTNqEVTEmO977urKTnGgPimY40XOivxnogATnGQuSQ0BNWOMVZOFnV3J4
OzxElDzM/ctYw1iVqy8lnE1ZDIJQ+fhS7lDZNaKcmaJ6AnBaNQPbW3k2txcPCcjKW9pZLejntWSy
htfHslciS1GdNZc3Qt8Y4AKQILhgyB6vhzYiSVNY5ZvMkN49o17nVr4RVvN79bHOLBhA7ACoZmH/
BEUGev32TspTVgWCGtVndr1jDtFpstnPA4DjspG6zVxzhu1rZoSY8dYCyJ2ucGH1xMiMxvos9NL+
SVYu2CYkYJ18m4rOXdoldU7a4ImhQK+Jr8uzPgeVbN2cwee6OkVHydfrd8U5qnjuHRSTf3m8G/eo
POiDBrUVZNxkVvjN211pbswFg5QobXMeoZlP6IgVTT4zyt0Y6dq5+PhR988SzH5oc8ZZWqUb1Yqs
Vq9dacVTOL7vU+zzp2i8iiQlq3GYa3V7MBKXgqevrurzaGSnVtYxTCk3Jqc1x0t8GleBpZk5Jea8
r8IQMufjuFp+1UY5SGd/ZWpAABXbFmULwYRHsJCym3t8tsJMumxl4KR/vPW/r1bCaKCpVOQ4mdMk
nhOJaL/1BjUEJrI+9+vREK32b6mzkl6YrVtajZk8+Rvha9ATnTNYuzNC/CkY/aqz2NWAstSwj4+0
ZMriJyEWQY4UE7Z5lRzzyVSyyAhS3Z4rM1kNJmeKfwP0GUwoeFRIwFvqKjTSlXqIVz2oV17Q6AcI
syEcEEpYooupHzrlSbQQOSLNAp/GAsiCbmfSsmq9p2plnrdnLtNLpzxzXyyGLliaUdsNrKZiFHqG
UpbIAlVhStsNspmKLRqbDtnWQS83CU1L76N1fJCgIcULHyujxfxWYwZuqNSuq9rzJp30CRjAVXfA
CMqX8TCivDX5cDSp3m3NYs3tKtpDdb4C1yqjoZ8dmTYODWiIGPEvt8LDjlOVVvT7s9+bzWW02MgS
nPxvnQH4vEMefdz6wLGoRm+6HDWPTgYz8LMi0jwIGuf+foV8MExDLk5FUnanPFpdJmhD8+Ud0HvW
b/Pj46txB9mdRSEMlHDiyKWyJA6xlVuum8KqQ2+P7FRb1VHX6rp/Vde+y5mZyViKFaIPu1xxhubk
q2LfrgKXx9QbjRbg3O04Ku2igOQW4gtUv0ivJaGbMg4RgpyGg3bMK71eD6vaKA3x5G1VRq98vVun
2+17vxo3wTrkKEbizj4DVQCvqah4IqAxRSbB2m0+ZvHgKSxARCjb6CCEnREcB8w37ACc3r615oQr
cAyQiaGORL9LOf4KVyU093KcCKzBHH5dWcc2SsO+UTLutINUYLJE58Kj8snpNoZGoW/DcWIgi1cn
To+tSQeG5CxY+PtzzvSO+g+1Bnlnn/77g6AbKAsC30QOROwUL0pK2WMx9A5Q3Nw4few+wOcWG5PR
2r1Tmsm+cjbu8bjfgzM0fnuslndpgVn83FrLqqzIwQgQ4fw4NLmiVtgPtdKDy7QJnWEvuhzqrkdw
DlNUj0w1QpgC6go8H+AREdoSkQAC3jhhpBpwuAueQgCk/n28GtKQkb9PRIKT7JeZEDYAVH+roKdA
fmXVbVTJocR9sxe7MVm3yyBzt1orlFE3Yhkf3CYwR7OlHAplm8gLmiqjX5YMfp8zPVPbce+Pd+mO
oIjYpt/c9NUdaKQRU7Y6/P4MtVHwT78X191KD0Ijp8giXzOkKCIY0YS+UAoNorzdV2hJu4jiPmhb
RbiuIvQkYZx/n/8JbFXTeVrnAU3A/N+v9ioc47aVZpWaOcAVcEmrmPpqtlvkSueZZPjrlXI6FCX+
Rb9dSZy8IOtZBUuqrRpd2CCjwzB0/OXrf/CyskZ72NNnm8w375FKE4FbNClClaZYJjpZZIP5dNWX
b8q65qMmRMDGwN8ixhBkkaSKiBm5joe5uXXH7rIjZ+TrDuS0EZq8Nz0lBl64oDeiCK2IwnBQxAyo
8+w93igWCBH5DQ2zRpNBKIbWKSrGzUAGW4J+Sw/2LW3D7oITEE+g9KrMuQ8BDxni7gSJwjZMws2q
h/ekgdeSA7TfqNPkLMQDN3KI3UJbCC8yMoDlPt5L4ufKXwlO/FTp3p6WmZ9/6U4FrlZE7BkTF16V
hVgRoPke5RG8eB5Xv0049nCaJMxQx2+ntY5MSb+lUlHQ9om4I2IuVUU99zue0sF8QcuKaAtoyM5e
aO/5BQtwcyCEm5SzjKumAII2/ov9FRsCBntRgrCF+34jYv6EKyPjS8iqRQyA/vJ65288s7P6FUtx
kwu2/1rGbyh2JSMCZk7GCFrxFL60TvKqmTTajEUBiJtQqkXgpJAFPSXyeY8Fc9dJ0DnTRxrsscWi
/fysD1ffjwbGIhdT/Hz9Ez3lzjSCBOqxhKXoS2WvVkBEX6rH8Y0HAzBny2cO2peXQf+71pyZW++x
KNpiCGOijHnWDWC7OZnSaPetkZ8e//5SUAGUiKSJInIdQBPM1uxqt5I4DTrM44XSzpRwof63Nnlq
3/WCN74RQhxJk41ll/QQEpiFpW3/j0sgToNVSqkcW/x6jocJb9gokUroWKVFwXeFAQRFN6sgzsKP
wi6uM0DlgXZ8fX7NVpLNuZilR5sGs2hHro6EMOz9JPQwWljPHLukoNw6FY5J2bNFs3slgzDpOA82
DyOs5fVVgQzWQLwC/qcGTHjb539hGuei4bqSN+v5lZppctiAWxFrCt3VTnkBLBQNk5vL3tyefx4v
jSaJMPf5VFR9GKMXiX9ObHG1nYCBoeVGabs3f8PVasQgziO1wWqiVa2H2zWtFZF6Kwk7P1ZTC5ob
HM9u4++z1emEPk8x158fb9WyomkArAArBWZGQsoUq1nVSNLMHJJ5ev63DcxzTkMpLQkBXEACGxQq
amgSuN2rLm+VSM3RjjAaqjNaHF5GPoCWFSWOWDKU12LIS1O0I4wAmktUJ3Q9W3P8w+PNWtKrawHE
jfFqX2GaCQKQI/0pz/zlT7QeaddyKVa5FkJcEy/vm3FgIYRN9Oip1oXnfCUfuLVv1i6NVI+2Y8RF
iUrU3eUBsniH23puvqKF88sCQGGiIE+JrClh9VGDB9Z3QKvUhCEToS6uogkx0eNTuUubz0YZNJ+o
nuKFgqo+sYpG7qK48oR5Ft1FMKu3bCMZg1FghtrrswAT0/4nDz1QiwJ2JyARhcwnoQgT649NjuFM
J/C173R/nQ/OsO72hsumMwXhN2O3xnCgndZdO9HvQq/EEqox5l7kMZEKkt2LKbF6dMQAwQKIJPPn
GZicn58EtAGJUbsqiiIScCi06PY+Ezrv9NUHEDsNZr2gU3J8AHZ6suECX18bMwbluf709PLC7Y8/
gRVYPzQ8610n+O/C5zw3SspzrYy42Vnn9SlbRLM7hOQoNdKzDBBpAazyem9YHI7bO0V7CS34rU5d
9dJr7jfL/v+kE6ctdXwYNTykv2IWwGVjc7HhrUCC6byvUTQ9lnMPZebQyh+Lsca1WOK00YLENXIN
sR4gKup3tgZ7ydwM9/j2LNnmaynEkQ5hIbJ+BSmsbB5mFCcm2forUHo+FnMH8CGPkPCXSt20TNJB
To05xxhAtOtf2p2UmKiLPH9TbOhvsYp8rV4vivBqcRM3jJRAmIjJAEiSJbrgek/ayxcANh+9Fb15
JsL1GZkwYMXdJpWfcm4GJRdGWKAftsFg3ewvYJu+efxZnz/PyB9THK80O727bwR1LIbGIZ8ukXSF
GGIhS7Ha/3eId/mlKFaQplKdGcM5uPNRgJhZfBo51D4x7Cq19D9/YqD3QdNTuYXVoBhXm5GlQv3X
7jeg3b3ug3X2p3B+fr6pNm/Z+KAIIoDxVpTgyW+duMD7ST6mSALVFv9cbAf0FZ5yJ7CDt2pl106t
+yvvT+YIxjo8ABNn5iZQ1yuKFs1X7W7Trj6C0KJoSPN4SvARwiHZCoA2JMd0F5+1XQlpvh1syieG
JnPJIQucwCI6Qs8tQGO3Cy96NVfZrkR77KU2stW06kV9rMx10VsUnbjDQ8yX5FoUceX5nhHkVMnF
E6pp00p6y1aBwZWO9vGjgC0UIZOH3KVq+6CKfryxS5HNtWDicDsV8FZhKkBftw0t3Av0hURrmqlZ
EAIsgcADl40CEvTodiOzQRyjrunY00aTrNrx/nhwnwcKk8OCoZHEOcrEiaEHAFiCWylBqJbClEkD
KGZ5nZvMtLN0rdKlVbQbdVG1Xx/v3IJvupVH+iY5U0JOEoeT6CTNUZrMzh1HG5dwpkwD5t8dv/CP
G6LNY0R/SeKYtNzcHVZBw+8rKMGoIhB0yKgQGuo1sty2gQLQU2CwhufMf1UrwZ7/NzCGyh54J1hT
jOyCfwKwS0DAhVr4nMkh0gbewCsgiWr7U5PYO1lG47YWGOrFms7H2qUImxX/9t6jZwgqAyzGTElN
QmBlLuPSvBX7k4bZU55jKyPFDc6n9EDA72vs6jlXMkUv1iMEbCS9o/i+hbIpvl6Yn74qckbIa92q
ZFNwUZVIwXACjMHuTm2MJEtstU5tNE8HyRbsDwwWNOcBs6O57xK3MQZn7ouScxr752+kdLdOJHrk
X5YOmQzIyzjPpzTMh5N06FBFBUsI91IDagQQP+ekSIkmejK8KJHR+WBe6bdT/MJVdjMZddyaTWlP
iCoPAecbACs+vkj3ph2bBD1WxLl3h5MJJa6jCKAgpP9PQpejybr8HptNkH4+FjLbsbvlS4hhoa8z
3pI4CVVoRomL4uGUDRyj51loqB4bmjI6snKv2WoRrWViUa8AzFABoAJ0nZ3/+5VeZUPc9WkbDRiM
mUVroZ7izzGIMorRW9y7KynE3g2a4CUKV2Lv4lbcer3obwohCOxcarTj4x0U7+OWuX1PEjQWvhBo
LUKW2rJZFTbYQrkzOxvDv9e8wzus450ZG4O/L9AWe/hjRit2DUTfeMgdf/sWr0Zb+2htf1VYrc05
vZ39BJ+SYtTtCn921jG0Z8qzx9+6kEO5/VbiuAVxEES5wMWL+EDPwUzAyfrg7fziOeZ5XS1dz39p
djTiqrs2JNjjmy0ivKlXRkIog4/nxBS7kP3IvWMnrNTsIIGnPn0qOFzuxwtdPP+rMyE8ax6rHOjI
kuGkdOGI1+hQWXnbVStZDSWKofy9IndXSAFgGwwMMu4psbiKz5rUD6vhlFv9urF5J3viTOaPfJxP
N/vJt7KdObX7eIGL9/ZKKLHAjhlkNLlm8HBM720iTwiNosrFbVUHkh7kgq/HMVqlHwtd8nA4x3+W
Sjwj0jyr1SzAUvk+twZXajD1YDhUbp/bVYbHi8V7etdbTEqzGsvn+T+CyfII1w6S5Amw0qzUHHjM
JhlzS2V6ijH8X67HP2LmyPfKOJVAdCRtUwwnVXsa86dYU42OXYeezivf/nuXBbrCHRmqO5x/9k6D
MJJFhrkH3l0jbmXq8THX+hAbsq6faobSiHoTOnwZmjDGK2mYjMazW7Z1qsw3gZo1Re6pzt61+rNU
Vsynz/zww0bMGUMWaTHqUiwF1Oc/H0eoN1cxXRYLuEqpZ/mRU7fPTXRSRXPsV6mltIYa27kpxZuo
VfUG01u0f7sADttxJZ/QdCbUsr5hcPRF5qPzJs23sWI1RWUoBY2XbN7n+3MAuBVYLpT7fi391fEz
QtZ1YgWv4YkXfnTl9l1mEj1wHt8ifvm4/xFDuEBP9jPwktUwwowtim/oMkEYfmzSQy2Bnz8ypUYX
gLkeVDOBrklQCFUE4BnxR6q4bH4YGIznCTdc3Bl8yFHuOG0PCG8WMmKp8l0znDrEzmIcGJlnS0z+
3A60NNKy4cQMk/+/3YTaD2Ct6Ti2hVeIczsKt7G2L8vovdCetMjN/GIzse/C9JKy66hxvbY1I6Ze
M+q21Jj/YNEiyKolQOlYWSEHJ4Zq0AxSPsK8KOXwKYbdLEcczKGQuW2Xppgf91gHZqUlNe1a4BxT
XGla3WhiFJR4k/n7Wn4S2EaPMbE7tMN8nfIJRdiSrwA0FJ07eGtydx1sKkYj8kPu4QZ/+vlXHazY
XtXbUnH6r8erWhKER9f8pAUkWBGJA/UYqVf5oh9PQ1maeDzrDdOeUXpypzw8qCLNWt+nITGFR8Wc
CZSdRQAwCcswxkkjep0wnqZcceL23A+pnU6dobZrQdtoBbcWwh8tq63Hq1zyRddiCSfoc40AFh1l
PIX8s1Kvw/ISx/ZjEUvqcSWCHE86SQNq3Iw8nrr60neHqgLYO7DDRNTV+FTFNO+6dG4ATnKomc9V
A4m480zolWCkZsZTEwA8G+O1pTzzrav2rRtUtHrOvTAZWF3EyhyCZV4hEXtobhmiIGCRHsD7v7I7
/lP4yHldiSl+496Q3cohr5gKfr/QhxwGzajKx6RcitwYXx4f1P1r5lYIYcqbLpGSMeIR+4t8afCi
x66ZfGQp6rDwXoYYzPdiFSBNZ16JW3OhxdzIdpGAR+qA1L76hehnAJ56sCbG9GudmbpVfuHDb2Z8
TaWNMn6PY2sWAWNKPnpixMgNmj9B+Ff05ta2TC1cXlzxuenD0/Rtb5S0bbnX39vvJfY+78NQUvoJ
Fid/Gqfnxq3NTtZz3pT9fztPdyuJOIDUl/q6LyGpUlaBuoql0or9NxTeDDZi7Uym4CoWkluQBweB
JLUCDSZ7QrEoJogHDSuLk53QBW5dWFV3HAR0M/TtMWOdTLX7mtV7EI5q6FIXWcP3kd/wnIZdtZ3B
ZZ9R9hkIvZ6iSSegFGTvbRM6VZH8QucK5gxpvwH8lV/pO1WVh5ofT+3IeZZaleCuKdBK2sXR38ea
v1D6mq0FhqHNvTFojCbMoJBzaq2AAO8kVnDRg8ENtp9bynjUpJdJtory0MmBHjPHypcMzImR8ueC
eUabpRz+RNImCqI/qfqt8M9i9i63F1kwmNa384aiIAtm4PozybYIn8Ng6dET+VMnxrzNyZPVKGW4
1iQ1fgrGJjQfb8svkvHWs8P/AX6OPkMWTonkv6/gldJYEUHlhk4ABjRkIDz5+voSja+n7dvb2/v7
+37/uT7Pc+FQoUiM78fyF44F8pHH4eZ7AaM+78eVBhSBLPcaN0mnYJsCKiM7gy3ZtZHufCd0mo0A
onHhJXUmV15xVn6QLdZBKj1ZR+fWffwpC69+FXPH5kI3TBYL2Oftp4Sar8qJlsjonC9A7tSUludb
mcW81y4143sfC6gCGrXwBufR/ILy+q0sLoiUsGoV+cSug3fMKXVRCN5j+JFbUTILC8V1SEITFjrg
FBG9ioSzHFkhEjDsTAayCj2jLTiULigT/hUxbwoTrkBCQIVRL1TvIFLABuJCI34jew2UVumLAghE
sGbuqqfTAfN8QOhqjIYW6l/2am5M10+2DrPyUj+5rmu4a8ty9AiLx6AZil9deBDefg1x8YOpzxg2
L+SToodW3pn1GdwE4SlyDaME23qCbNKa2hh7b9huhJKQPGg0pw0DtgAPzlfjY/wqE0t4E7bTPkO9
8rUBrvjoHx8r8EJm71YokQ5gwwhP8KDEvoNA92N3sA8HUPccAoOZZ6l9zZsOfJgq6Pmq2pvY9yOo
hT551HDcZ+mp1f/tMWcaN38QWk7wStEwzI/QvSpLZH8cahktCO3Lzq62SWhv33hbs5wJuFruL+rh
8c+4VgrKE2I+U9KqXQsmrEoABA7H8BA8cSZv5DvtWHVOGeP9bzfC5fG2L2SZsEqQp4IMAlx4LPmM
GLS2zEO2wQ1L0aTQaed+0j35afB33psSGtFLsInH18dC76NS1IrAVDUDjfA32cioDBHTh4Ovnop5
4qN1LhwaWGXp3tyImIOmK8uchdqQ9Z6nYPCDuNZwdyI7tBij09/efEN0QZpC8UVUicRNndi4FRIf
JGQDqD57A7NB99UmPnMvvJnbUFA329HaZn/NH6EpooZqOCpgSKKgEna7SpkrRxTGa6wS8MluExia
VRpfgRmYM3tFoad2jn77FzSLrkun3vWYcTTvQer4Omu/YHSdG5kg85GcCnwAESgXI+BX5q9v8W+F
g2ZfzDB7G03f6DfSKtkxqwaN3p4RrEoLdGIMlT1gUTOuFkSovpxWacgolTJPQPCfz/mBBme+4/jB
rZ556YA5BC04Op6JaFlBLa8BH59yakzREDbeE/NS2GAmRCPl5MYfgTm5/rp2uLfarvT/4uw6liTV
te0XEYETZioB6bMsZc6E6HLCe//1b9GDeypJInn3Drqrowe1JSFtu/baxiFDVd+n9abeRPiI3qOM
cxBBCOCdu3W7Osmefc4JAo3mQuTDJoLGy88ZGm2QGnFgAJc+oIPnn3KnO+NRtinHAFjmvd5+hQup
MRzFL3GzNwJxSTymofHc2O2xQq3W0W3kgahp/8nQ5R5u/In5aXXY1wJ4/VLu7KVwr/LVUsE2NfSy
1rvsHAAM09LSfi127aY9e/btjS7o0wk3ghACsQQSGDPXaCwDowrj3nj2NqGlbOsDPqwjbosVF2xN
zMyAKUYhIWsKMXADt/2OP5hgncuZ/n57N1c0aNMN/r2dWXwaG4gTiq4znt9SNL76TvTg7cxHftKO
E0FASnWYSCQ131fb/6ZfPL+eiom6CwgSTBO5xMvrqcGVz2IyGM/1sdhrmPQXW6WtWvpmeIo+yf3t
bU6Xby4M/NrIXqgAOurz9m4x9AoQifvms1LYgUqhoVBE4ykdV8liFrzZicn7P5Jm58lrxc9GHprP
JqYjMuJzhknsihU1T5rdSUxecekmFXa9MQ2EQ8pEWm7Mbn8Flq16TFLzOT2GT9qTbI3/08n9R8DV
dKBskAZvEqCdhK3kCI/8KDrqymVfijeIikADuB1iQonM9KjGuam3WmEC5Cb+KfbyV/kTPqa2/Lja
Sbn0feAlAIGhGwjy5py1TeKpjV53GBWNCbeP4adeU2TJY9r5dPyjrxzeonL6LW2W46gjrQ2I15hI
z1FJpHJBM8x3BX/BQT+LESv/wfx6OaFrEf6C4Ztcof9scmbJw0YwPFmCWPOuvguf1C/pu1mjlV9S
UL9lzIyrmeW6FEStCYfWb2n3h5yNu/Inc+o1XoilK47Ry39h12jUn8MOpMBDX2KSghkyqjAIpnN3
8v1gYQRqdZRsAPRi97auWEgUAZWHuje4skCAhFj8UjPFYpsKRg2B4h5k5IAFjltyaGA/fVSFAQoG
3XoCDIACKtKcNYfuY61jZilQvVjB7GzTuub9AJ5IsDRklD9Q3fYd5aPaaLvXs2wlGNsUu+Gm+K91
CXAQU/EMmBKwlMw75QajTKRRBzefLo6OJ++KUtqPP0LdObcP+PqDmtN4W5ytAeIu1Gwuz7fUiqpq
ctARima+hx/6WYxc3yYp0G253IsrrvT02y40JPguTAlZDEQIEm7RzA0alEgLxDySn2MBSjjqytTK
PFLastIo7PbG1Ks3gTS8BkWmINCHFz0vRmFsbhMOo0KehfEsFXsxPxjhLjepjkG9nvDqeV9BsDXD
kwiYCX8a+3sCDmfZhZfGdGXTf4n8T7PVvac8ZqMroYKNn9/lnyzbmsZTVzKxeAj4YegD2niOx62m
smpM/AB+vKzsOKHNaxTTurW1Ao55ghqY20cHha8gdK6MKXYJEwq/cuLtuLI5alPWSTpFlKlveHZR
DZgHoiONGOaNYMdBWGx9Oed20Qzeys1ZkgyOCsDm0CQxEdpd3hyV9ArxwKXzjEYPaSP3EahzFDnf
VT0OGWQiyUavovSBmMNaoX/p05IJ9ga3zwQ58RyK2QllwUNkxQC/AU5CooLnUTHak9RVQIp8Snyn
yfYcmObwNPJ9aNylZsQK0DN3TJS2vsBGn5IPcziMo1OVlGv3UuMzLf9H5tvIsJU2ABe/kL3EP0Fx
SmqPIe3cxO88YS2hTcSMg/yW7on6IBrjxEzrdU5pHBX86/Ydvvbj/95gMK1hJrtKQOV1ecaaGhC4
FEjHhaJ8j/ipBEAxxui2IufbvKoHqwRRrxWVCohCSPVQx5poRUPxxLWksWTJMxgxPatL0p9k2qHK
s4zVSqKj+11JFFqYRKUtBnfvbq/7GgAyYe1MINPgz07Y5pk/qfhyp43ciF2Q28Y7U5aSsyxoOz+O
C8zJbljbgyhe8XrHzPHW4BLnDknCauX4rj0ZoFcJiFYRDE6Z5LlyazOlysNy9J7zMMloLWUPIZ6s
WnYUc2NpgS8ZafW9r7+sMtpcJ18g2kDkjiHLKrh95r6g6mlKIZYid5Ns43Wgr+4kpxU3XW0Fblfv
q5oS71uVV+oW1yDlSSz2LIFjDKjWOXOzFmWKiEZS7oaNadiigHJR54ng+c1af1MFoFgp2qrajqCu
38u+0Dqar9MmHHPLUHzPNruiXnMnr2ILFd3KQGaDR1pWkU2f3WG1rdNACyvulpGKTFtYMcydJIzo
JnFKJRucBpBCK6oLY2NycWRhWKUO6GLDnTFgKMbtm3mdJMBqTNxJ2B5QW2H8xuWL4qEY5A3gP670
ZPgsiU7Dj1hhqh0Ts02IOAtknJ2dBrbi3UmqXXEH0JxMLaiY3MXZp3yUFabm2yS0Y3TRoTr2NbQb
Eu4zYuvSgSiWab7oLleZLqyd4+SeXtpOrBwTqzHhAPkN5DkuV54Q0vIs6XCjXjyN+hzxrnJMHhr9
XKgmreq3rPseDuG4SbQ1QvC/9DJXshF9okKFvwGnvZQ9KJ3c8jHnrmycoTw8iz8OAqBx1M/3DfoH
2m2k3tfEET0L9Gh/4gfxsXtR7aG3SHiQGPg2ZKrck+fEsDowCwgTVbu0pnSuDT4O6Nci5wapKYju
Fxl3e+iVO6Ha9Iqt6Ht+Iqgb1neSrR6S1/FN4Vv9QYDWLy1wzpGVz/S3MDQ7KkDl8QonEOuE37g8
KiXFJNOGGNytusjOHobiJS3snm+8jGnedy0c23xTNO8pJoAo6tEfPkvR0qSNDlxQT6iUbpBjAPVC
eCwQjoi5HbeWKmzGYU/CcxzboXefgWaitIVo25hUim3yoHyhQuo9mY91uCurCJg3FgrfqvaAXmLa
SKdmP9bvukl7zniwC56ioaFiukd77srr0hbu6MXmZ3pfFZJWTQKVu9qp0pxBKGjVPwb8ZLYgtw7C
16Kg6TaJXrusgdGmefCe3ofZNiLW6B957WjkVe6t4UvjOy48qkCGZ3sdbErQ2GZ1p3notyofoW1o
2rtcttHCVKgs6O51zVFUqv/jqTu9deNoV6R3QBn6UHfDUQNV3nhK80MMXGlAW2GHmQY5CsfZS1pa
uW4X/QF8qfpD/saLFYd3wYKj0KQBFw8XDbkVMvd40Z/GRUHjbh05WsGAjS/4DqyTrQWwVkzlYGPU
bDhl9UaK7A5MJSy1Yr7XDKYNJ7VaWc6SWbpYzuTU/Uqex6mZ8a7yuDucEpVGulNFVociui/SzH+p
wdCo2qoYWYZcroheeJ0Xkmfqq4nlfkxUgbsYd5Qk6Dcsc2ZWOiWaU6W0TEEnGKcrMq9DfvjG8P6h
7NHaMXEvX2634aOiliX33Vo8C7A84diffG7QKgeeAhPjldyOqoGCDG0vwWluDTxHf9iZxhoR8zVI
DytR/uK35Sm/Nh9jmoS5XKiN4ruZQToqo4pxJo3cb4pWl1g3VOmx0mPjOZO6e16L9SE1eW9lydBT
zZfkt0xrTDaIcWTJhZR95YK3BvVeXCH6BcEXLYtoJdFnV6PzfD1IKj9wG0/ZlkFomXrJAGWv9E1e
OX7T2pWwS8PW8rPHUHiJy6NZOpEOuPLHbRt9XW9BsXtqyp26KQDf0maKXMtVZdDQkOdqmwiQJulV
d4YTlFWkMtnbyWSLjOF7dIfOK/e25GuA0CTZhHBYWEAYycxXaYHFkCvTj12tOKemU/KDrm2zCHM3
XEX7DPUTmIQ8tFuI51qzK2MaiCG+5fJzn2eWn0oM/gyApm8diLyH2GNGHuwhKqVCzRTy5Rsb3vor
AeBVemm2ZPXyiktqrArwuyJX1hLF7aGGnLCrKqB4YtlOyjBlap/5K7Z2+gIzI4c6HzwRtGsiiTvP
TggpML6BWMZuCUjEscpW3u101W79+pkZCeSuBE4dv14azvrw0n3pyj4/twZbS+wv+MvIQqBfB2Ck
iYFs3muml4mXKRju7g7xuOfhSR32UqmfvOZYuMWo2l32ng/blsG3sATVe7593xYCFMTOAD9g6uSU
2zdmflWCiaWN53u+W0pTV2GIUdwDjTunjU+giqdJuRHXeleu78ulyNnjigdD8KTW9N3Rz1kkNzRW
JDRgvYMs61tAkun2DqcNXH5JQM5B8KjqIprUMGfi8nairbZHdVoPXMXvYstvxoqKmciETo/YbUl/
P9WVKER6f5kakCqcnWVWVLyX9DB0s/QwaA+8HVmvotdM/kZGh/xpWztOMUgGjLHdUTPuzNoZTz3M
TlPRVD5EaxXc67whUneKiMQv1D04bOfjRPU6D0NZiEO3Fk5dz7JcZonwSB48Rxhpnu6SOwMlyYFW
94pravclWrNzpPl6qqcrR3NdV5qWAjbbCS6KjzEPx3OxT8osr0O3VL/y/LktHyrhXkkIG3ybB1Tz
6l0TuqS3FNSK1b1nwjuLtnIjUzmzb3+mpes3KQzgL1H7gbG5vBBRVvSdJHaASWHUImvNBlz1SlgD
l5uN21AvYgtOwlr8siQUo+rAJTzB5JU50S6JKh+020Hkxr5hbNW2Endd8y7V7QEopBEhXmiueMIL
GRCAxiYgBIDcIrY6e2ZD4QUY84JTHdVPddgNOhgbE8QbakWTpx7OeBXYUmMba7DgpQdHCAYkoBg6
ZcdmbpbcNXmIIDx0da0dT1J8iqIEvS51Oa7orsmuzJ+bLk0uDVws/JxtUGk6cdANP0KCw6eiEkB5
rRiZJeUs/xYxfdZfzqoH3SwkJIxcv5KoZGDeKViAuy/wcQsvYvo+KBQzSavoGKKxfAXuuHRjfoue
OUMaV0y4Q0XkGjnRz3raCyyMJUCSch3hLqhKWBwmyea/fxuYzjT1LoEIF+bgcr+j70ujaFaRWw8h
GmafPaWwfIWzsM/xHpO1K3ptZZHyR4sOCr/ACV0RL3hZG/ljhj2iXVVyMvQc0BpDLvajND4KQSnQ
ptEji8NX3UpNDmRYiFZdjHIJrFoo0S9tjKkdAWPvNJX2pYeDcmgCIQBhuCyv3YTJ4F9dNpSbkOhG
BxUawy9Ppkb7f56MEj5HcmgI0q5o1aOGcq4yqox7tKaK1SZaY+JavH84IjA0TMM3kE67lCpmZFDU
gUSumVQWH6qtWTwJI0vSZ+S6ldJpEKH3xqESLfT8inzNC5qe6nzT6KGbaqOmCP58+VJ8LXpyPso5
xsJkbXASMgMt1EYc34eq70ZeIN6lYzZuiOElbMi79//6LiJ/gbobEJqg5fjro/96e0ThUd7ndew2
QYRu24NCrK6wVQyNyP+5Lem6dRxX8LeomSYR+tT0IqWKXfmEnsvdmx47tWe/Nm8BU4FYiR00Ye7z
iOmgf0/uwogOW36nrVajJzGz4wbOGMoM3EvTvILZ62u9RBmjIE5cpKcrK5MlOowRjfX/3gBeiJm+
+q+DLYwsTsIuStxkDNGlvFdHy5cPI2YgreU6F+IoYJj/3dHcuZUL7ouNAVHKk7wZwev8arxj0oZh
CTrGfCAFFjg9uF2exqeVLzrdzKujhNeDRm4dfAB/kyK/9ugrQtiWQZ64gJvZSLj/GdzqFDrf4R3G
ZIeWAXBJZ1X32oEj93GA/VhzvhaME8DS/y5g9nTIoAXAEKaJW4opxg9rZmzzaEid2/tcyKbggH+J
mTkzXM2A3M+zBGNMNO++6ayC5rJtpDQ3HEHeVs9yudfS7YrUBdt0IXWmDDWjKolqYnP63Vf5CdL0
TRNZ6lvPkAnelUzZM3v4eLgtdMFWQCamT0pA5WMq6EymyGUODoM6cYUIEWVf8A8YjXTjNdMYtzYQ
Nk0n90xNszVA6V9HaX6XcIuBhRSBg0RwfvleUMHhKBQ1sRs3hX8X1n0uwRRztWGiFhU5FcUaycSu
GSKZNeCByp6nPNwLF6Ohpn2cleSYZ1mdMfB2Jy8+D9uvSDCr9qv1e6FD5okr9Y6TOAeBXNsIIMgw
jdJHV0kBjmgzR7cDCxW/D1mYSlrqcDLyZhOUVa4x38zIV6/GvuL0UQYORT8BAY0U9/6H0gc8sJo+
LKNTW8V9yrJUg7lQSZ121u1vs/jOgaOaiKGnsXNzFJyctYQUeRG7SDPUQmsZFZU4uBO8B91k3ZGg
mm0wjLOM/Y6h+Rdtr7cXcDW+BKGd8nsBs3gdYKI0jEFF4g7htiEi8KVNoNEk2lecKgqLMET+05Cd
3gEFf466ieNXlByEBmw29U8pvPkvOOu4fgRFaEJw6slToZ1QivkflgkcNEFFElEAKJEur1KHrtgh
D8fYHcXv4I+4DY+Cr9JALp2gsdrO0UraGhQRFCt4w0ryJnjnBDDtlpllzHp47tHO82zUMHEpymjX
9rsSk2IwskXH0LPnldUuPXMVtXUAgAHlRNh2udoG2XNh7KXYzYZtoR2aAnPGMMq8Q9kAaF7lu+kC
u0bivw0l2kZvA8aWevtA7rE4qqG6WewM5cUcmNah1e11CB8HYB8SqywE2q1V5JfUAwIsRPkI9qe4
7nKtgl8G3RCasYuSf2vxRsutIhk8auLIbdRaNRrHSbYtS2GNX2ch3plghACxTN06INK7lByXmVdE
mopT0kS+rXoFfGHKMJ5JUuQrlnvJQUBVUkcxGUTuV2ODcr3gpBwDaHtFUsF+1Ax2aGYvqAHtxahY
q6UsGhd4vDLgfsgPgbnmcmcCnM+gAcmLKybogZJMJ2xoXTGvftYGUAXawWs0WoO/ZtOuMHl4y7/F
zkynZ/iBFxZN4hYa1Yp7nZwa8WA4eKBCdMj7zbDGqX0N8ZokToYFqDINCPHZJ+xJUUm+Pybu0CJB
AdgR9aoPGUj2ijbyKyolxr0PVym0hcFqK6Y7IswsEP9muJPHH2nYe+pKILbgeWNFKKVrOnA1KF9f
Hr1YSELQCAIcJ99s990AHINUkydZqMgJbKT+QcoKzkQhCVgDdPJK7LmUO8CQVFDgaMhlIWsxq1pE
uudHRMaUSKEqqBa+6QNKf+pW0PeKskn7ehPzh9Ko7KBeU+TTxubGFkIxhGcaSoTh35cbV6UEEKMW
kjtC++KhElPLHIEgCO2oTVgpZqzSXtv6iEZ/yhOHaJi4OAWKuY0e/FFClc93YvOuSM998GLElugx
/b9ml8DACFyXKZWD0AzZh8s1CkNNQimRUrf2YiYoO161IMw4mWvgm4XiEQQhHDen3KUGBMmloKJo
NCOPlNSNj+WTsMPkVDaxWIKP9PGzpHLFbiv8pYThhbzZrevGtK0xtC91QWLpO+rP1NHx+D2e76Oj
Rl9zqjC3Cv8f1nvhxV/InRkajBaojDGUU7f9RJAQqYfU/5PqG5Ll4NMINmppUI+cQOAl9k+VcPCw
nNyKI7tHX1FzyHI7Wxs/tvD+LlY0aeJf8YMwqpqHmDR1UUGfWggwBF1McOt7KvnfVb/KJLIoDzg2
kWAM1TSI6lLeMMSBXuWQN/TordxOJJk7UFA+9fjmgN0zkbIcA7lDarcFY9uOWl/Jwavoy+0bcE2F
OV3tX+uYPb+kRT+yb+IGHMBRAsJ5BdViWmFGIxojm/dNZR1T4F0x8cN96j4eHtZys0t54gv5MzNe
pa1SSMV07hRYV89n5REhTRaChDjzsH0Q0jqB9cA/bu97qQzyW+6cligYGlBQBNh3wwZC0YGPCJzF
nu2PG0zLvC1swa26kDU3q2oXxIaPPRr6oZUiGtb33vDS8+9V1MxS/uhC1MyUJkakZoOCbSl3mKJn
Ik2DtuH2UHWIe2mpnsN/OuAXT95auntZc/17j+ZVF8I5nAofL3qQthlGPGdMPIkv4riPvgHbGSNL
ACdLZhdPsraSzFnwkS62PNNhuD5dF484XVF50CTg7EKn75m86hwv6qwpzw3eRqAq5lQbZacJqsYB
+CTCYQJEEieR0Akhg5VfwPw6fSr8RE75R34VCSJFwzHDM5KXCSqIZrkGupuuzMxqYtP/LmamrtJG
iv1ewncO81Pr2z3iGoFFgoMe+RignkNiCWtJs+Vb/K/ImcaaImIwz+CcFXKUQqceIqq+AXQsrfKM
LLj2F5ub6SRZHsvQTHGXnNRCzyNoQO/Y6G1vP8ql4h2oI1EumWjWgTObHWEnxrkU5WrqvjgZDe98
qzoFPa0TyjCRHmP2QHHabZ9YB4DUitldQOhA6f4SPTtKU9A5j/VJ6VpO842SHFpKU2ekRrtLt+nI
2E98yj66HDTAUcWs2xtfNvq/pM+OV2u6LkprbLz8rOwc40YJjOozU15Ea282duk8dPQBWXhrjfl0
WUmggA+QKFI76MW/NHqBIvgYfIhwJgbfMRLZSmZpoBwPQacfPBrGSwXSxTpG19QOWqqMS8BEVx7O
AtzCQMgIcgNAZFF9n2PldDXuhlQsE7dvaWhsgMSpqxO3AezC82XDdxI5Q2iJ0WZUd+YmOpV3ZQHq
W9XRjF16lL7HxEaWrT6EwTZd61Jb0mSgJkDSCYoUFYfZtehC3spdJCauKdVoIc2QvyiGFKLDHDQg
9Rp6cSGOVUF1ixetgqZNnGNehlJSC80kSAv3w3ZM4pQCuPSADvbN7Qv3d2jBXFnh1KGvIAsY29lL
UwZkqlqtTl0NDYwfbU4z4T7h1ERt8kV69woqfld5z6qO5vk+2pW+A9T5GLD6s+83Ym7poQXLPCZW
rO45KkPyPnqVj+pjId+Da8+Dsv/hiQ0b43cPt5e+aE9/L332SbxOierGb2C6NQskVazomJYBLnES
S7T+COEuLWi27e7W5idfk4HALzOmy6CjMABdMbNqQTToHtehAz2N6UdToigAWUFr3WdMZQQEoJua
IqVVfAWbyvVCOrS2DIA3+4wrWh0DddeQlc+4FDRfLGnmtMOH9f22x5JqxxpsQG2/nZ12v0nRbfuZ
/6hbtKcmDiaUbhomP97+Dsq03asr9Os4ZlcI4wOAs5VG2Lud9hD9eVN/7oJH/aDtkmPAygPYDWv7
h1UW2yegXyW7s8T4HVMY/t+RrWBFiyyFyyr0lzmN00WTxN/s5K9oQQRTVD0USeaq/hAVu1BvQPdX
e0ry1oIX76UOpqYYJRiKknlykD41YyK+DLWRvGWKGfMVe7KkN8AsQcASToDt+fvhfq1mAMKAIJ7K
3Kb2MXS9ylIWqclnVYvkqS3Fnt7+GNOdn30LVPpRJMT4XvyZE1ibvR42pNIzV1d0dWcEEuID5C8s
XTAJUwojoXEZr+VHrvnkgeUBb/00RBugKWihS9shD1Ik5U2duXJsaYSWmBagWWW2VR5LtHBupOFR
tYpTqR0UaavnNCrhmxkrB70UrWDIGzDxwCuC/2zeR6wM/iCTvMlcYatJJ7mkHchjjgW6+QcwMLPG
EneVaqeGLTfOmNP8U18JJZZuHpSorAMQj1oXcPmXx6D6XNZ9UmTux0cEeobkn+y5ZoUTfNz+xgvQ
TANyTMwJQOZDvzIOeSoro+hjp8DEUWy0Gp8Lv6A1blOBVLRa0ERDewthEUcypuRsHG3yEpkNK0iw
duwLlgq8XUifg5dJJ9LVpjW9RfklxbcHI3O2d/dPgrUHkp3CSfl6WWmDXNL5YBEBggbER5oO63h5
xGXrg06EDBlCUjgmcAEOZUK1lJFz4WEmi57C16ZrTtlCdIGGKzTtwBNF8+U8ukAGTJAaUczcTswx
g60YdCo3krrNiTdQIUsHqrcKt4Emeu5M7m3GdhWmt+Qb4XHhY8P1MDAHembsWqkIPbx8rMHzxFeU
k4SvtAe0yUplD4Ukqcx8k8KB6tDfOHafdYtJmpaH+QSy5UXE9DeF10aRBYhHCjRXH/MR/HRNEx5N
JQDoO8WYsbdGHP03vcfsbSb6VVdRFSMHYDj0TDryLhZNasqd/+LlMnkp06qtnEQXVFdp09ywb9/x
JYMGiMU090iWAL6ds1DGGL5Remaeu5nPQs2WcpzxaGXoZshTJhQf8juWI+xlUCDcd5jH3khM++je
CkcDzhYQ6hAkXeD/vL2qJScZjVRYD+oa8AXVWUZkwqyXmJfDXVPNN7qNEeAgPztr+qb3Wb3nu87q
dA/M9vaorGSB/yadLjU7hh+grRIeOrjrUXO4vPlFw1Uj6tPAtd7+Gex0dxqtegfGJPCh4SDo3TSf
fZoO7lsGyCI+KWVPmNf0wPYe7azjcSLSakEV846EFabuPWAIzdNTyp5y8P+nGGK13+/Z01pQcW38
8GqmcUqoyGDtc+MHzuekUEzPe5aK97Tj6EraRf693694P9dG71KMcnk0vpcRA/Ux77kRic3jcwWs
LPhNWTIelGRt+ttCVu5S2kwF8ayA9YkgjXfWwPKdDh6d6ic/nk4nTKphu+9PVNb6fc/ocfyJ7skK
hHbhZVzKn7l6ErLCnTjJt7RNHdCT8zElopGiVO/vX0WkAzV4VWiJYQ1tVpT9ta6/FD3z9Aw5MvRo
Eq17jpr/SNFdRLQVGdfe5KWM2T3nPOcJ1Ir3DNh90aA/dI26cMF8QgIahlGinmoGZPYBha73MPgy
E54TDGv6RjKz3Z/RUPR1whA3Yq1VJK8TJpM0uMdTRRwdDLMzEwuNt0rZCM9ghKB9vQNvKB2Es158
1NprR1a838UvNPUywlZNPbczF8STS3UUhhbSCAgZqk2ivyhDtqYGrzNcpji10E89LPg5p40bxg4o
tVQQwM0f2cnGOBp0jxlWQBWsSFpSIDgXlegTGwGircuXrRWdoVe9Jzz3KC/1IMCrFFpVpwKd9bc1
+5IK+S1odm5KhTGoQQ5BoEVHAKfQVhWp0oOLT/yM49WM7Jq4mcaqqkatvNIUpjEw0WOHSVcCXjCC
7E+JgcuR7bXDSrS89KzglwIyA6cJ8MXZSZZKocSjig3GJjgIBDS8I3i/fYYLdw9eoDQVLTAlATW5
y4+Vx1XdyEHC3VgrX8ugPBZoZ6B+kNi35Sy8KDRMAc2M7SDu+Fsp/xVSGXrYhe2IDuK0yvYyl+48
Er2ZafChgJe1SFoHjL8rz2rB/ZqatP6VOftgvdr7vmKgmfTkgJYytDjFD0xi/t7RzY7C2GI2mneO
Edg+rbi8f5tnZob/QvRMXUklyqp1B9FvbyJ70eyXjg2g0SPUcpydaWMJH8+T/kfSoeQ0PaiWRhuL
1RukCqvtIbesn5X07MLtvVjRdBF+fQBdUMyQ1AV3g8DcaqNnt0Q8Fr1kJWXNqmqti31RHJTMFFoB
izlHPoRSDsachHM3QiZftoOGMM3YRvUBULsVNbBkXEFFIgG8AggTKt+zrckYu1z3Ktp1m31hsIrj
QBWaGrTfhXf1fWoRj1UerWMYWI5qHAbQeWAsVf90RUmzd9QAb1/1BdQH8IS/1jOzHsDpS0UhyNy1
Glt6O4UqCx3l1P+AHIEzb8XHnLzX+U37LWz6EL++a89LErWViV7lcVM8tkdROvwhyCaR05CveDEL
IDVsTEaXE0GT9jTw8lKW0NdiUkSxP9U2TyOVJHv4+jq8xEhQfXVbZQ38uuS1XcibJdZDzyetGEBe
F+7a+iDpbnTwWwfd6xiHFXhbJAmCERD32AJ+z1LUQxvcSeJbYu7k+tDZIlBswl5PbZ0IVp8eI09f
8Xv+RpFXp//rRGaxxeDHowc6ct8FXWFBTQeVDzDQULiXX3zPztI/cmjVtLa/n+/unMejsInP7OnB
ejsdtk/qR3CH4aBs69lfujWNaNwWr7ev4vLT+Hd9c/b8VNHzEeOofVcGzTR6A14r9IRiJrXGQn0f
kl22x8QppCN2shU/DNqpeEabRv+nfhRSNqCb2r+/vaCFrNPFFSIze4MESRB0FT4pMU619y4JGARp
bhUvt7radEnmZBXtFCSgxNIqAT7MLcXSze/SOBktp7G32tS7YGMBC0HWHoE6eiznLObioPVFKiY+
xmgae7BFbMZX+T5g4lsHXijPw8xcceXFLpnC3xJnZmlIZTOp/cx39XKLdvKhcmIrHf5Bfh7kdv/L
caMaoUxE6DpympcvtkGatyUDjrtQHSVhcmKpT+XZB+LRtLtzTFNL9+/Q/KCHm9EGL2E8MvN5ZQ2T
G3b1RjDDFIj8Ce/zNzP/S0M1g1YmZtbgk9ebUQPrgajsQ/6n46yQkeRNwx2q7BvZ02ksVoys1SUX
Mnx/4d2YSgb/BqZoprVIq7VpnEL+sCG0+MkAx6IZ0HiMRc6K3V/UkDhsJHzQpDbNQLs873b0Oa7T
4LuJkDi8eolGO/F8QF8e5OAQaiqsPQsUcFS9A/bMBUvUQaLysnLgSz7d70XM/OIxN0W/T0bfbfQn
MHuYxlYKj0ZPjcwaHiL/YRgqS8oCS0VpbicjxNfQt3p7DQsVWRAWT+w1GszFNDHp8iCifJTiscYa
UA91ktiSavqusPScnl3XTZwIrLv+xPq+NsRw+QtM6WQ07AFuPm9r7itigK1Bg8ZjmMmETgWBedtN
a9t/CPvKPtamzi7aKDg5/5E3++IBiP+LnkBes7f6Y/mc3kd2fdS32Umz/D/lVjmPe2FzBj9CzmJQ
ojcfHHzla5986Y2hxwgjDRCvohVs9s5LXjZyEleBK7RPsWgFD3ppSxmV+V43z0l05F/CXlnDjC96
ub+lzqxf4JOwL1tI/T/SrmvHcWVJfhEBevNadPJqGbbU/UK0pfeeX7/BXuyORHFF4C7mmMEZnE6W
y8rKjIxwOdW4vm/dr0G3Ev0hwz14xcs8XnaqBLZc0dNfAEUlHbQP1J21k9H+nxPr1F3WcyJdU94V
gGtB4BF0DnKy9xtPSYNSiYC+tLzUdMtzXq1j9k3i1m6bzGG9JhLbAxEe0vnQpQRN1rg9OIAwUx9y
NNJ7je5B6r3begRUIOoOGi6CyvwndyccC1iRB2zng1SokkdZzgWUZyWVowv8lyMRjtVTgNoVxajE
F0A7vUKnkt8y+8k2ka+5kLsQeRUt6KEy9/ieeOVjdgXketGnjZf+aJ5RC8syz0GTqlKaYrhg6EMD
Al9h5gIbfPPo7gBeDpkYGGAE8OPdr2YLgQEu7DjfqssVxakliF/1zn2R++/n/mr4OSM7wKygkxK4
aWjIjivqLA8McClQoRVUqdaCDxAJH75aetucW3gsOiB4X3tucWL+QHINeQwQBgMvSI/9BgNJkKAF
3J5V9+WqM+Z0Z6Y2552BkQfOC7+z4woGkl2/jjX2B+Q5OUG8RxRNOc+TbE4PaGAug94Gku2jpcpi
hAAlD3s8+hmKC1pu434FfZfn0/bHPj9eqUFaGL4dNEXoALvfEUwU5WyR+ZH1WuhAiZWaRHxQHteb
jDAbvKl7cqwBLX+JoUQQx3r5CgX01Wnx/CsGI88+YvTidIFycuoKHwE6GJ3vWyjSfT63MDGbA+EQ
NgZi06Ex536YDVtJTFOgsZdpcXH3S88DpW52cGZ24cRABoI7xCqgz4CKwvAZN7FZHtth2iUYSF5H
rxJdygaT53NNF1MR2J2V0WBqheFdvhxgSsq+rlfcxvYg6BpdQ2bbJVeuN4EHJsVcLPZYAURP083Y
RndilfO526cumi/UQIL49m/RH3xwwjhnpsB7aDnb7D7hRBDhQkAZaQ/kIcahR554CvQh0asJ5H0F
GQ4/OHbtWw7JW1B0pO5h7j3+sEfgEGEIbSwDUSMY8+8Xr5bYMEvEJLa8zofmUAguEMdEo42nhgE7
s1EeHPHI1mgJeXDZthBHji2mkDS/VsA2ZURFbXp2q1X01/PN/7ArYQxB9JCWVNC5oYxcSRJLXSF5
AAnVcFZO/VnnxfdzC49FwcHEgH5Akz5y/eNSZcqEfs0wNcCKQFe4qAnV1ytjq75gOC/sek3NbcaH
mBwwBxwv4CzAvAyM+mituDTzvSDkU9TA4bCWtUYBFA5IuEgks1cbDcHw8xE+Pv1HFkcrhmK82AYU
l1ro+Fl/OsQza9VTf3yjJn2nq4eKfC/U4EubRaBPrN6Q9MOlBt6UgTnzflsmnu0FvuNlFl432ruy
tikwghOH1T5KU/G177l6w8Oxw0CBqJCRWAYiDo+Ne3uOl4iy3TaZxZsJit2gdhZcFW3f6U87k1F+
iC1HlkYvdz9SkGaUYKnyvkNRO1U0OXVz7B9zwxmm98YlCz7FxvVgJCJ8p8b8QlSIJdva4fn+mDMz
vsJEKmBzmwFFkg41VcdHIlrRA7CqvwlnzzOeG3sMRoaZQ9MdigwyHNbfrX4zKMSJQoDjkWH7i+/y
uxG9K8WuWn7U5gnKX7X+H5gbyOhpiIjwoK8dDU6EeGOZAnxpAfwqkbX3kSVGwWsX0HidHE0EQfxM
nPqY18IAYQn+hEUgCcdyv2q0zaeF5zS5hepaR8BLl4YGDYrPvYSsFbpl+TOU3xJNssFBfSqpY/jT
z0WUj3nn0TeMdk7tRT2egGVugYOhcrZQiU0jUrqqmgIo0Ara80me8mi3Ix7NcSpJtZ0pbW7lhrMI
1+HcGk65kdufP/KYdOHKXCIWuZV5S5xrom0NOSN08dYG2oJ7kc753CYdQu67qG40fyOPKRRBwCZO
lVuxshVEs75SLHaPHx0ye6UUwM6SuVTg7LYZxSi+lApByWHbcMmWobQ+Agb1gv7JyPC/Upbw9T6J
KhJBUDMGOpAwVKByb4DKCLNH5iFawuCBKEYjBpI2iKxHd27ZBIAhUlFhMc4xarUQDAgS6OpttWwW
fnPo9bka+yNsHrcgPVBLAJmNs/+XybnxCYjhOxCT2IXV5lfQrLNWeBGQkowGrLq/k4m0jddNQ/qV
bHBIFD3fvRPxDDpk4Y/ApMWjRXR0Vmi65vxQUQorra4+2EI0sT5FKZH5GTsTV4ZIgzIUWnWIaB74
gID4i2QmiUrL9489twCvcL7FRgJbZztTnXlkWcB84jWJuswg/yKP713kRLKKQu7conXwoRmfwBlJ
hrPyrPPWh6YO+VixyL6oYKQlsensY1XVj6f8Z33NiBaQZmbgU/EHPge5KBqgSnj80fnts04R7EYs
QfqgupFBGVGmxxtvLbW/WNlFSCqzV9ZBuRT6BQupQOTbKY3fyb/hNQ9mnMljOvJvbv59zOhoO73n
100ul7hUwR2x/mz0GlhX0hsg8SKoeBCoc4JMW5cIGru09VzqZsKXQY0RewCBJhpe6VGIwhSpWFNp
V1m5SEFfQOHAQARairlRDpfMyIGJgDviVTzADRHg3V9CeRNxdkUNZvqcMAuKBcPn0jOVmhSR7oPD
eQFlEUkiTq/zjZkBUQ0OB/SN1B9yc3FByMSvK1Blu2/Pz9oj9TS4GtDkxQ5qoMO/R1cFHvN+JUVs
C4pEIh5tSu/MOte5r0CTFiGa2RwTHA5dqjbZpme1JtEZbh+COpFeSLHWBGsgwiuzY7S0+LbB06SD
K9tPdLv/Dth+5iL/ozK/n8P7bx3NYRQGScA4dGsV6ODFOS21d1QNBuRAjyZOTz/H63QnqKdQRSTx
/XyiHkk4RhM12qbIMnpykvUtnqzvobrtdOQswSmtfQ7J0/NWIe8Xj7x9CCajWuru8jFj/xGODfvo
GUdWD4V0PL9GSSlK4dtYzoQWYVoTkgCaaxHgh0GOBlrHcDQBCp82fs2YHaZ0POW3VkenI+KUUuYF
pbXKdtcJiM9CcDcpiwidnc/nl3s8h/fjG0VprNDzvFdgfEZEjL323qlgPtN79IuVgF/o6gZZ6k8W
GezIVNScgAcdjcNrFd6azOWpHxtSRnM9fOvN9Qfyn1bMGLsFF3y84S48GNn7xTGEKRf+KFNLbDjn
Gy3x2gFlA02f5U19vPHvJ2N0KqEiykHTCB/gZN8M2IohpMdvgooHs/Fb4KcD8DN05m79yfOFxn84
QgDQwZk6fNXNsCnPSViaoTBswnwZ7unlfUl9lUvfEEn68cFJQMPae3vHkdAEAy8FfNrzPfCIChrm
HYxPSEcOogbjPS44nsL2stNZMN+FZAvJ2HOwcsjxh/82j8vwZKJhUFDZT373vfhVc3WuKP/YvjV8
AaBJoKUYmGzGZBkUCEV5O4o663V93W+99SdnZLs9SlUeOaZr0zR3+qkjq9VHsdxZqxACSQD9HuYU
VIflfTh1N18xWn4mLNnEZkPMA6vW+QWsLySpvJkTN3XgsJygehh0goELv19tQA9SCTxLneX1ul1I
esgo+vP1fAywhlr6PwujI50XdiK6eQZ2sggkORAe4zgc3MB0GEkToG4gdnOSdMJj7HhvcnRymc5v
FfBHdqAMe91uUSxIyLo7XK/bd1fdn7PtGVe8BibpY0uWPVnaS4ecufUyUk1CdN1KGGK5K9x2RHlZ
nHyy0uMdOmSt31j91p5PzpRn5Tg0eqAvEz2i4wwhTw0F2giHrQHpdSMc/P495XUvkmeWedIOGA7x
dgBcFgro98vs233vR8OZSpELH1KfMoIrWgSAovx9PqKpXTsU1tFHA6AX2MTuLaU2l9adEnRomlYa
IgjoGhTZhtTIgP6/DI1p54sGcxcOh1SJ3mx2XdLgj7k+NzE5a//GMqb0RY6nSCve7ywpgFKks4nw
MGCCi5PO1epmJm0MMK4rwVFwm3ZWxbd4YMU4h3HSo+/IXT4f0dRxv1mdB5LeMumoToIhu8GbSkGd
P5njuJ8aC1TrEOLCdQ5tRfcboJJZPqHDvLNqMJkyIcCjzg4CJc/H8QeGHjvHWyujQKiR2obNYlhB
qgji8XicXLd7Wt8bL+miJsd2fTzW6lutv33wLPmgiYb+jOefMBkL3n7CyHUCO1HbfI4NmGpXkEeB
bhicMoaxP+KqMsEowx1isvnQE+20AI4iVGdcx9RSIv2uoI2HlYFvGB3pjkX74N/+r1qAxJOYyMEM
z8T0Sv6zMHj2m0gAsk6i47cYYBEAs+BqovOaMnMIvf9jJf9ZGTsMIWKlIoQVz19E5HWbDOiE/fII
Ek3POjYvXzwBaxyBXIu2Q7Q3zCV6MGb848xQ/8hTboYqNb5C0zI+ohz8o/IjWKFjPN8vUyZQxMPb
77/5lkfngqnbrJKcDucCLdxFLBh2Ji8zZQ4vPvGSRrEQmB7QfyOtgUah+1ULA5/nKrbugXcpQTCT
AGWLDnRtGWyJvmGhRZ2vpI9UXcw1l01kN+8Mj6trA6eOKJQwzJHcNcUPL1gX7/RLVoPkxswgGf6S
fD6f0qnQAkEiPbRs4lL7iyRvVo1mcr/kkqK3IoCYuljnAQrwqyPeye+BP5O9GaZt7HBgBw396EOl
8Ui+n9a4y+KsaNjekkECWIWnikm1lCP0lfIPCpeuomyuZ2fysXdrcrSSfhknSVRwPR576w4kr4AL
QRf9ndPOhmORqALPJOHmMEN/W/1hoKgNichQoKdhnAto2DiAtLXcW31gKKGRtTQB8aYWcRcPpIb0
pqog+DSH0pqoPzADP/b/Wh2u4puldCoIziuZ3Vs16IlEEtc6QMQSr9bVL6Mq0Yv3woAHILra7OL5
Hppc1xvDIzeah3VGsykMs8qLt2JYEgZvdPLmcma+Auvkc2NTgentKEebKJFscB/GgzHn0FAOEX7S
xAzbwxy2hBuC6sdFHLRjB5EZYVztCNBd60Sc0FvbbaGuDWSRFvU5syjdRBej6hm0ZjHqV2foH4cI
LqJapOavr1frw8wlNTlgUG4MCn04qOMGWyazOa9RlN5Cpp6TjXLBuWqszlZWJhfxxsx4Xouk4pUO
ZmKQA+27jDRwBDFRVFl5Ldm5IzL5RAZZJD1IiSMXIw1X881mLSrGA7LMpS2GLJeUfnT08/7zHdKm
7/vP5fK4BMOK4VCzuOTHG18CmA0lM+ToUEaVRy+prKriqgL3rEX3rEUJqSpwc17uUboPGxDpdhTf
UQ8cdIruh5ZAxynLK7+xENHgJhZV5ZNZ4yYm8X75Ey++LpAQB35u0FY8LSybuIuPFbjaDpLmXJ6f
lYn8y/2njGYZCINUCp2gsV45wu3BAEIYAw84QIgiE0jpJb00L2/okdsV+9Mhm8OpPuKYRjMx3Oc3
iyxTUhR3AczL1rX7BQGAumcIaNLBmUmO4ubrwu9F8rbbgV2buO+/qNY/H//0av9biZFH7AO+EIMS
K5F2l6jcZ9JMrXxiF9/P78jzlSARkxweA0y1XKuNq8Gr/dB9VTrkRYd+2HKzUheLb1lXZlzuhLO/
tzw6rnJFN1KehA0CywL8UzRepJriaBEEZEOwuUgQAQhNl9nnwksYr6N0ttv40T3ef8DoZu1Lme6b
AHPLkWuwe0cxxtXO3GK5JLxm6rSxSlcneMS5KHMiNruz+xBmun0bMIPddY3QDGRfoXH+OfoX3SYr
1dUX1MsCzbLP99FEcv/e6OipFFGSH7EJjDaqUBGt1d63n/XpHBzOyWq5NAX9EiJ5HRPaeENwSCpm
KMGDfnEuMp24lO4/ZPRg6oQmTrw/35Lpw3Fu9Pf38qwQKAHj5SSqZ187mvGaRJvNG7Q+d/DhBOgD
vJ3M75ktOHe6/7bozelmlSpLkhibn1q8XkF6kSG2ElVjaWvl2tWOP5K+0SV0+UMZzVodFO0wc7pn
P2A4/jcfULV1F0UuVoXdlhroyBDd4f7AJHhk2RIzXbxAQOCi6yvMQLg9uObMC/rxZr5fjJF76zpZ
iGoK9l20F9rNWk4tBvwmdqz62cw78pF47t6V/vWO34zVl5WqVQZXmukRSnpbXt8vdXb5ojOrncri
ItHmNv3s9I6cGxjt0wp6Ko0FVIJgMNrSPTmkHuICvCuPgDttNpEGx71CR//lG+qe4nGur38ijXw/
xSM3JwU25XnscNpBarAegApAK9CrfIOFDtbwtetBb+Plcqk0GRQSOteRQfEWyun7lACijqVfLGaW
/Y9G6z4yvP+okesL4ihz8nr4qG2j75FrxN2O9OfR/CJwfN4LfL6D3T7HCPr3bHhi92+P3OyBXnGp
KBjsgkRxGxGt3GwNCb22tnY8tscNoQ7YCkDZ4V06c9RmdvqfU76xbINexw5oWOZA1458ldGlydor
IfkT9EZSs/pzfzsBm7ib4THcLc+LxI1S2Mu1a/ax5TaIB4nZGCjRvWCIJ8fQZhZ14s12b3IctYGH
lApCmEw1e2ubguGt7AW/t9fdnN98zGLcWxq5rTD6nxts6NXabusN2Iz3+1iLVIfYG/MFKbdYJDtO
P2EbrefUguaWcuS0SqUtEmU4UWJkloVpo+M+ytWwX1LB3G01UYa6H+ko/gpkO01zBbY6U/M9csUV
lRED5ScMdHl8kdQv+fSWwI9p1u8B9AbrmW3LDe7h4cSAFpuDMJEogHfs/oaQu7Dw/RhREr9dXyuk
NjPVOAbbo3z2GtV0kdE5LF2jXHNHVC0gjQneYDU+DJfVQu4HzN4skHMCMoI5ufmk0epnjifnpY9P
6g48lMLULVw5WUo98KO28UV2SNGdVLwFZqZictlvzI6WHa2BURZxWApwVGmimspvkZeqdmZC7O35
4f1DUT2b9NGqJxD2C2sF94ZAukMN4ReUSRD8s+pnjC5QLD3+ZtbnHLtgiVO927Eair9Q10GdiDXy
182FA4yXBllQTX7ykhzZ5aUy3vydsNJBEqQd0CbAbqmN2M1N0jD3z758dOOxocu2PB81kJZld1VA
WxTDzdXnp99k2IoDoB06NeOKSGbHmafIQ9iEjJQ0RCzIRtk4/ZLe74BIQ1eHjh6WRYzi2dr5XGSz
7WOPewFSf7QiSpAYRJ/VuL7UZ2xRQ/YRpRI61PyyXFY2lau0He2g0kRiWgq151uCGeLj+4m9szgu
NGVxzTS+G3eWRrEk+PGhUgOV8wOlYTPOmHr0rvemRqF6B56qAJKhHUJ12hT267WsrrfgwkLM4mrZ
zKkatvLDuFCXhYcZ8l9jhB1TJ2VetxgXOMi9jKDfVZs5TRPoSYwHzmuAiSrgMhzlvL0C3X5dj0Is
6DWGpvv3d2cBWoKeXLq9XJGdeujn9KImfBSQ84OaGwheIcQ7rj8pqNm1fun0mMNKbwAY+9wf+4Wo
FQZwvsmSqJavN+TXV+fivYlbGGh6Ho0RoAlC28K4j9kO8KKgKqGz/GrVNXoqiaAm2hUlIF0gf5XK
LxA2kDidSyo+3hP3ZkdhZs2yLutlMIvMqY6fTiHI3PiQIFo+352PXArCvaFR6OhnuVS76Fa3XpFk
i7U98iHB+gyyPPT8KetC/SzMvacXKoNsYwhy6f1yo7PrladZ4Bw2rcQQF7W5WtXmLjNOpYq/Volx
oglNOvTezgFZprY3KI6QLhu6jEE+cn99iiVEiFLB7aFvfIrXWWYpnhE07swWn3hoYFJuzAxu+Sa6
ZPgiU/IG241dVYcMSkfmV0hMXd8NharfU6iri9JYnBYfgRaazxdkyhUiHwhXzEMsDPv93jSbpVEa
cXFvObajlsre5oBH89cUF6EdUp4xNvFwgHQDC71wyISBKVEYvd4V20cVMkFdIN5Q6xQkedgCFB4P
R0n9RI3uImMVbUJtkT3JzTks1LC1xr7q1vhoMVm7yPMqRILXCRfiayoi2JGQ5WV/C7itPEMAUs4S
T0z5/Vubo5WFfLNSOxEGzGxatPCmC0lSPQokyDlHOlRDL5l0eL6gUx4EDUgQpBlIzfAUGQU6TBOH
NRcytSVd4PLBa5wYGa/xyra27GiJO/25vYlZvTM3CnaqPKIyp6Vri1/5GnriQLzJRCpVvDiuaZcz
rBoTu/XO2PDnNweFD3uhDAuMjVclyuhiLcuv2b50Zup0k3OIyGBA8qJki8bkeztKXYq+nJSN1dLQ
8RSFYCs30Gdw7U7Qqyynlo0fMYQHjXVUuYop8B01d40PO2O0W3FQIJsAfrUBUTu6xoFQFSHHpNSW
12q0bwrpwGRJraILe0w+s0+uIdHn85UUJyKHO5OjUUeeyKS1DZM8bab5W/VJMZ+8p6bemo4Jk2le
QDxm6bZvNJa51YR0m8WHFGS2sdkq29B+jbp9CTilAOLbn0ApQfq6klu17baJfeTxf0PdESJnNBZP
OHTvoC4QW8PttQhqRZnqyWYYm1VKmlO/4lCVLL99UOeuYlrNyosbfonCV9wcxUrlmqVQQM/ehr6N
3kpLb5X5NThOShXsrmK3eT4tj6yEAqgGWDgrNDWht08Y+Y26rVAjyVEy4dN1fyoYlTIqfh90Q0tV
4q6qFmzOOieDoP0lRgv2BVKdz79g4nK++4CRE0HioQu52EPao9H4jkS/nfuLEnVUm5U4s/Mn+gsw
WB6d+GgOQdD1t0duThhHpyVb4jKy2MwQSLqptXTDaYa/r43ciM1wuZZd1TX6dWTZRg+h2y2n2kaE
J+xJem/VHJLP5o6auTemYsC7rxo5mTBtqZrp8FWgt7wKNtkCNjvAZyn9SoGor/DWlWuqqTXjSyfc
DTh1IOoHznIoPf9laW4mIxJTEZzCYWvFvYgtSqtxheAIKeUMbXv+9fkqTxx4DvLzgMzK3EAWMArB
UICVw6TJWksqKe+1xuuU8GJrz+zmifIBRHyhWQ3OWoC/Ae64d22CkrisLQOmL4UJgZiBEdqa0roa
qJrSmuSS1aO8iio9pMSaSPOgF941athIKt+dxHxVFOCuy6lF6uoMZzyfgamThr46BWAknDV0uIwc
kC87TBf0Umv56IJqjTza8EJKDpn7w4ILA8VKMArjLV1oNqVmmenQMwdt4mkKTcSbDxgf9cj34JAB
HY9ewfBlvDf6VXM+A3L4XaCysgCvK+Tk2LeaJlG3xn+Zy8FNnHSwAAyAaWCxwOQ0ut/YrIaCe47n
VA7sOrJFdqNtg4Wx7wm9F/fNxnsplv5q8XzaJ0BoGPWN1dGWKJsefE4sgEvr0giBmCDBLiOcsTfO
x8j8KcmmMTZfkgpYa7NctVtLnfmAqdfx3QeMHgWYC4Sn/PA6xj3AGKD0qbX2g3UA0TrN3KtTM4zC
N9TUAXuDYt/oWu0SmhKdjkYEiv4zAYWK9jXuz3206JSlJM8dtokbFaLtkG3B6wH9UePnsYhQIS5a
prfcSOWu1UcAGAWSby9E1L4ul12toz0W1Ik/pzzASOemdc768Oc37ktyqUxuJFgvsy04OOE3OTT+
EAU6Vh0Hxnm9ArFLsJBclT272c7Vn++riRItmJkA24ZujTSoNI7urTAIxCAtO0CrJCPbugyRnV8A
AdYuXrKhvXGEfV8vnJJ09IzliUW+MzweeN5I4Gtq8Z7yFyyzckTCyhuJr0nCqm4y83qbeCOikwaC
IwClChCDHN1NSpZWlJzjWVFym/qTV37z9qzMiZFPwNHxMhrSArIEWVwo4N2vZYYXIlMquB048tqp
jS5c/W/xt90wBijvVcHIyHtv1Bqt9hvZbD4YY3s2AW3o1fQDt3S2qfXNG9ocVrq52egf3ZLReWg3
LS+9unlbrX4PM55sagV4CYz8EIQGc9BY2EyKa7rxE7azwvQAukol05QAnTYlVGcQND/fZxNlIeiJ
3Bgb7bMcTa205MHYersXP0INdOsWkY7l4ss0dXRFg0CSAuc6e2lmHfbE6+fO9Gin1QpXAYLJdBZr
ZgiLPPJprL9ft4MUYPiqmKsPainMeLApb3lnc7ThmiKN7VKAzYhkrxK5+ssts0tf/Rn3MfVY54HA
hjA8KJMAVBrZCfmyoPoa05ogARZriSrizQFKaXqJB2yB+Ms2Sl2+Rlq2p5bSy7dwBu3FeU7TZ6IU
htW9+YzRnVjbvt25DT4DhPEMeHx3JSaXXfVXnd9TVv2JXssWzXvgfF2eGPQTCjPba9g9o4cYIOj4
JaLFAnQDoyXm7SLBLODkdclP4e8K+fh8+/6BaR8N4HHBojv7EYHa+z2KqW3RWoBzvNdLTus3/Ku8
AnZfBJwg1FAuMHM9WGa5JpnWCaURRfsdRAJArka91GhgLCEh1CF1MneKp4f+78tG9zKewBkdtWVr
eRJdrANHkHeCHJ6ej3+YvyfD/8N239xSZaOUHJPmMGKzbyzrVK9ZjOgSXUvx9rmlyeGg3Q1Q90EX
epxbdTo0LlQZJtr13VMmo9eem7vw50wMfvFmMJxQCLVvV631WnVqBAEILOk+Nf4wQZtoifZDkVPf
VifUqJ+PbfK0CjeDG68V21I982f5yq62Boc+s8Q8eiYCdy3T9DcW+2PxqyxDVFXmMmuTS/jP9jhd
LsacXGdV3Vq1KCwaCFgqn7TY689HOHXP3gxQGkVudEm14CfCZnSSn9LWpPbCeIbvRtp/YAYtJ0jC
Y6c8yMm1BQh8aq5trTR1VLn8dDijTk8Fnt7P7Uw9dhAv/DM02ipRH4BHhe1aS2YKPYrRrS3YOcEO
SkiMxm0XwOHAQzLNZ385X1JTMO/VNcpTtsAbmdQuHZZ/VdpoZgcPVh9O481XjbYRJwAMr9BYyh5F
zDNbyIHhhjmAkiXwJ66bBYeu5j9zSuZmoIQTb21MB6oe6CFE36YwnKybkxNBGsQWKHRFF2l5aFhP
z7JD178KMbuGkPdMzDYBi0d1B60GLF7AaA8dJ6LbmMKrP0Ne1i4AlvE0MSexAsQ4KaCk13/zJVr7
VuGlBJML6DraXzFSew7MhzP5zMm7fCDGGOpnuGPHJ0cQagXCNUABZ7+Rc7UZXgs5Pam3Pvch8Ybf
QkQHqjq9cp3ZfEO4OF7mgcRsKKrJPOp397PtumxN27VDA+xBqwnSxFtql5Loxb64MzmUqVwqaCyR
N4OULYqEY4qIuGtrJ2aj3tKYCwNSk0+zQrE7JsWlmvGBE8EYblAI8aBIKCBOHgUsXCD2uR2jluEv
y0pttQIIuLYj4XHuZQPi6Mf5A3oaHa8CWBh4JNrv568KCr4MUgT9ChRLtkrb26JelEgGG6A3ZmQS
ZiXrqllv860RshL1mbW8fe2StqZMWo5bkTjDw5AELo6EmnCuABrZWqSSn5Zzy+BcxVA3RI+EzDuE
dgB+VxMeQvNHSXQKgI7yDHkIL0zScCOXkifqYsoriZ5EyN5+B2Fg0wYk5SgZCVY58VSZF+hOy/ma
jvetGwmD7hg6lvWhpTQ24gpIVsJyJUgXFIhCcMQJus7T2sbxxWXTN8qBi+qQ2ydS0oZrvktYZ5u7
Xk5pokvZHIkYNqXNPkEdZQ1iBdbfR3Ep5Fcpkerkpfa9XFlmVJNSppOCWV4tar5m1KpvQt5Q2pBj
oE3edfmKjUR7qCGwtrhlGTpDc0pjc4wRh4Vzhg9021PUeWGxdQXBldR8YIQmuZCBcDbJPR+vPIUH
6bki8l750pY+QPtlSyXcrgvtslb5Pu3QmtFFkMDzbCoAEw8b0pUu2CznLphcbj3QOmV0YCV8WMdf
ghAByU7ajve8T8THHYilAjuh3B3qA3x6EKNG4RdSC2L+g5RVLnrKupyjCFuyWaKHhRR2mPq89XpV
bqIkeo/BWCXqHhIGxVcps07+xRdV5IC9qi+oeFElvNKsHIoS/Fcw2ri+7qILNjwngc8GGckLdNJB
0SDyxV1dS4JnQX7BQRsbakBooleCNkW9J68VJOUdp5IGbW4xZo5O0lS9FuL3WUkyocI/UyWGdLgC
IV+9SZ3aWRc5EiO/ocN4YbMq6lBwd1RVicIbfkwKeEQkNfV7yZVlCQ27WDmHfdh1pIWiIatnVRQm
mp2BkFlno0TBFym+1O7KnHJdvep8VjSdJPT8TcUqLnTCWN4OhA0SNJS3tnObjrdUiISYCQci44ei
w3zN9XxFkaiuk1bvvCR2dDqxiyxSizwRAlXO0A8M+qsi7vKzA4lDzodyitLEpzRNpX4TSxkER0K2
DSmVp9AeteDigOV0UcIkMSRFsqLR8C2lsywhshqDrTuOGb2ici5aZwkdY/LcphQgmYqohkHrWxnI
LUGzpEKRumiibBlFDZO9gIEglADv7bKuW9geVdAnQW4BmekVMZffnUaS/M8+yVPBdDpKLFD4EL1a
r+1Q6VSW9WrXYEQn4LBUXMvvehEsSaKXV9mKcTsRpBUpW9FmWORhDMaWjFG+qDiCIALtVI6g9dB7
+1GQ4nENSFk67t7NU5faMXnMBHoYOVmpU7LXJgbjsXSak5qmwl5z0Iwi/zZxTOmga+kvLah9HKge
Ne3P80tmoisTkrwDzQjaeFn4k1E2Ncy8KGlLdCoh0VMR29blFZB+4Snc1Iv+SmVm8SovRY1ZR7Iq
bgtoaJhtq0koLjmmXKxKdJin+qtr4EnnH+Yui4lAB4AVkPVANE6SGWH485t4w0lawHy8mrbsTMzV
ps6QXWYC8FNgCgnb2hDD7EH957VUNhPITlUzoBIJvlcBXJGgFWfvTSt9FsQN09B4hxD20MvHtkB/
cfcprfLAVBjD49X2tzWbVEUqvtx5Z9ebiTumrq9BKA9JKzBMP3AI8WyWBwEedVYohI3W11FH2Axt
ualdz3WLMxNPIkjEoKKBCEBg0RJ0P1pagGsE5JL+e94iTQUY4ntxTckqNZ/vtwm05aDm+s/SMOqb
JS0qsIBydEQjMVKDxgZUF2T4XaW3mrMQTagwqqglEpSzvJqsADQTTHBhVOdO+33+JZMrfPslo0jE
C6VYLAV8CXL4w0ds0eRlvqDrqdA2Kx/dazPptqkkyd3QR0mStMRhj7n/NjiwJWt1TZAHG8ZX646q
qtA/nMmLPJLwY0VvBzk6QX7hsJxTYWEBL/v8VHbmytFUkGXOJtkGPzEKVu8Mjd4kXiNVVQu3jI4X
Q+vXqcEv1Uirt9pcqPpfpF3XbuPYtvwiAszhdTMqWZJlOr0QtrvNnDO//hYbONPSNq+IM2f6ZdAN
aHHnFWpVLW1V1Pk0HucSPBd0x6MUpYXaAbvq5sQP9fegMquX6TFGndojc4dWa/yKVi7JpWtI5gDU
EFFiQZmDWrgk8nK+qgfWtSRG5x6ZSd+e+TVVszUj1ErJcPalMoGRZAMBxL2GU6GjpK8ZK9t+IYYD
4c7fwVALlShMPfAc7lQIkeQvyRt0jp8j7RwcgQwEHcUOghx4WZPIbFQzUIi4dgqWNoqs4LVBOl5D
3Za6APpcwwM+9pyLZpjGIzGkNUE5lljq64Orx2vtCEu7RUVyFGSgCAAkmqRcLktV7T1xdJmc2+T1
jktZ6/6ELmW20Yb/1wQ1oFKRU2lihNGdLl4MlrCPdwv9g5tqB3rfRwi5EO0AIbeMPKA4eYYT+GvF
/vwS0Sfv2j51j+Uxo0LUDUNUXalC343x/hSaua0aoR3327nhC5eLw+Bu8Uzp11qr29oEU2eD5YY+
TVRgBYtkeFDl3GkZROv3hziP4N4IqaNRFziWfaUgge9b4JOFnNRGLUqr9sqnf2EIJSJw96EiItAC
tVIVSOIkRECCBXN5W2u+88kSxc19K8LSiiGwR6YaCI65Hf72DQyTcEhz1QO+UiB4B7jXUX+tXo1X
4CzBWJTqHDqX+rdQN82CQGB23F3c+qSvXdnzvqRn9forqJUrYyWNqogB6U1xDqQDI+/6NeqepYW7
NkEtXBJywPODQxxgpZzEyghU0EiqFtyCwlqyaM4s/hgNqm5AIYPwGmCQ2zltQoHPoe875xWk19Th
dsDkR5/pBlSiCcCanytLuJCbgcrIP+Z+5ITKXg2g5QqSD4RSwG4DnDEY6PPc5DqyuXtwmJjum3d8
+YLDBsWby7klq3JOa99AJVv7NPRTcQpQQR0PpQLiouLMqoaPmkSP3k6p/ghbk4lXJcuXHhCEvyyy
RBBEADzldqbFqYuRt8snN2xwz0TarotcnEgldIFqJJp0GLL3Tn0q408g+EkZhN/DUBia9ztMoQyh
fd9ficXU1R+uXAGcz4DIUoepSqcM0PQZHOtbTEMgc83ZAKCohJMMtbTvW1vY0MDh4t0Cygyjp2mV
Mo3zGCg1sG4mq6klMOqzpIZWxraREbFjat23tnC3IkkG4Vv4y/CKaYk2oZpT9h1oT8ZIKo2sCX0T
SPu3+0aWfH8kNQE4AoQe5I5/2pOuPHKhadWIDUB4kjCgpEIBry0euBbT1wDOIz1JE1q3G4JSTWMm
Pkj4tMrIVdWQVxltlrLtSNHAscNDDfFduosAQFk/jjkkfNMH+dmfUSbtVql2uRVNGzAQoE+Y6XVt
H1dkXAMBL5VmZiod3B6o4Mso8d3uaiVJEjkqW9bt/I+Bv+TJS9iIeAGIOH2kIfTS+lNQx9sgFi9N
2G0ixrPLmZn5tQW0LW10NXRK9Mc0H2WQG5L/LU3AA6311y48HHBAgQkTOKRO0dBx+5HTJCd8LAIz
IR4Or4Bmvu/gcQxfg4VIOIEXnIMf9AHgJ6iXo7fzeWWjLNw319bpfOroQ74P2ZzJHept+9grJFVe
WMYahHNYo8W2WlOdXCAagr4MlkRCbhr5iR9Z6Vztuo6TUQAYyKhE+uBrphd65hg/sMjxiMEBqMAt
+5TyJg8s/MpwF95HMHAAK4JYYyZzoi6WSGbDNmiYmV+pNl8Hy8hHO2FM0DYDp9ChEdC8b3CpoeXG
IPUgT2M2Darks+5QAtUJdG3T63mHqyw2hs82noia6BWQjUX35ft2UTww3JERDBmRs2z3ol2FJhJ7
4qDp/lotZuHOl9HZgxQ0mLpn1e/bjQdpE6ZhUlDvIR3+roJG4KOOV4paiyaAIYAvDSQSZMNuTVSN
F2lVhwOYEkYjk6O5w3PirkzxQpCFvOFfI9SaQjG1bWSk69D1Vxk8GE7DbWrjyZZ1w5qsYp9tpL3V
yzo0MrChGhtXQHkJtuwuO4TWWnZreX9DCxwddtAqAFvY7ZBRUe94XylY11fEr6gNTb7eVH1sMsk3
hHHl3oqY321oQX+IZKsIlYU4TMZ9x4MFGqW1H5AJJc+GSJhK1u0Hhgzta0jYltVZmcQJ4NITQdKJ
BBln5cFEmOI5iU7312KpvCeLoCNF9xaKqHjmbkffJlOqZgHWwosurfxaIFlvt8+qrwcBRBrEi4Cy
kFizkOW06wBCDkbTHgVwKd3/jPnKpPxGIDkRjEInBfpmNCE4HJ1CDhOZdXmZCOypfK40I9zUgSFC
9nRcQW7Pe/inMWQyBXEm86N5zBS1nsQeGXyXUwHTxzkSRCTIVyLseQ/fM0I9EmNZ8kPUwYhW24P8
DMZ5Du9693p/3pb8LkzcP2OhH8y4K2teZBjsn1HRFe2t6Z7TaBcEZ1U6JIPZwQfjNvdtLk7f7OMJ
UA9F6Z8aWT4oHJLjAedCbE976PyVnxcXZ+7v79NDauISfQRszruC78sjqVkxPLOsUvCWz8pJRkJ/
ykaSRdn0wfVVemEgpSAS1Gay0oiQIUD1QUP+nog+pL2tfiwSM5I8EH32GjI7Zgxq/h0CBwZHLdGE
mowRBw/Za1pEzBP0WiXCqiUUswsPnJNm2jPxryFN2vcAFfmeDNWEdwEpy8knao/+IT2bGo0HOdwY
RySsey6zOanrG71AFAtKfQaZFj0rUunIdnBRzFRIxOecy1TRGMEdC25tKWxyuxinwIrkCYy9nlQy
r1VfDYN1f+WWd8vV1FJXXd3lqYbKK7I+TY38luKA2glpz0kfA2gg3De2lJFBFvufffIn/r7yaNle
GEumizi32nOGVUNTItlMVuiovy1eb47TI/SXH8a9Cna0YNc+RWiQWPmCJVfp+gvmy/fqC1pWRItv
Oe9U9qQyENpFReooCfsyMYvphCLcUDhqphpJZbHlqyhrRidnhuidx8CKG1ArqCctWWvqXnr8rj9q
DjeuPirIJdQ8ZVwMSW3i/mEnPfFe+FWg0dJDfm2GesjHukENt4AZUJZHwl4JzE6zBaQy03rlwC46
7UCvinPnDVjh6HBMm2ZBYQ4LLREJmlooG+zQlQGJghT3agRELbsXnYDwTrKNzv0ndF/LuaSxmmVf
SD5gw/39Dmpm4yLIcnSmc27aGc2pgXDlTt1nEzFRWn65v7WWMvozyBEVlJmf8ofsIhskQzvmGeey
UHO10SbJdSiKGdrZf916X/WxgKLFxVkxuhR4XBul1tSbynQc5Zxzgw2cs5pk8jzFFTAphnrs3Kqw
kjUNjcXLWIBIhzLjqX9Atnk/8CAgXHBIq/LbPDPa2uSDlcd/8URc2aBcEN8v6rTgYAOKpuxZzkw2
c3NEt2Rca1BbfLqg6oNHC2Eb+pVuzx7WLJNqNIO6amJ7yack79h8xbmYX78f774qzDqw8KF/QIGb
fOqFAVGjm+dmCfUCtED5+0Im7EkaNuEakeeaNWrqxsBvEyGHtcqzB8Dbj96cZ4vR7V2spPYW75Or
cc2LeHVtsVMT+3wHS2piNPCEg1MZmV33icbD+7t8aTcAzafAK57xQjT0lK9GP2jgPbnhd+yDErEJ
Aex7y1lwgcv/5j28tkUNKkfqtc/ainenIwufQgsJw30J6ODScj0/VttiLW23tAGvDc7reTWLchtK
yqjBYIwWiyhzBOk1+X1//pa2xJUJOieqTmCaEDyYaEHgak77926XPaucEaykQRbjpmtDlDNR9OBU
k3wYkkowAvmqHkzPHrjnq48JawYa8kG8tJcyaMkQypv7g1z0ZK6Nz1fl1USqQ+53SZ7xbqBBlMvA
4kFRnEOZ5QyIypqw6OpQKUfCAxFS3fEYal1ZSaPnycYvTky9LfZh/jixg540Vtg69apS7PJ+mQku
wK0BuYj536+GKdZimfJJzbspJBznJI+hgvpTdKriODwllpRthsY31cIAGEm2plXk7VLuUxHAKgIJ
9T86QLf2+TpnPJxR5OMavWouGXgjjEGXTCHfcpHNyvta3AyioZ20cCV+WirPgHXmr2nqqDD8WDUN
4lZX+rJiR7KmDY5ntYc8EmgcLajYZ3qpx+Al2ihn0QElULLldzxLePxhbMYW95MO+GRj3995Sw/i
388CHPV2RiIJuhqofkD+ABp8yO+jx+C+gaXzi0YSwKkBOZ1xJ7cGfKYsBq+vOLdHgtUuAqMvCPrZ
/SfkXlcc5KW2M3ScoWdwTsagW4q6/8YcHAG+OMAXNbhPzwC56hYlyvOsafTfDwqPB8q/IM+QFZr/
cRirJPZ7jnMBberjzvG03Bj42uy72KiqkgCFCPaQFaOLOXV0xEgCSq8s90Puo/AUthsLFTE4qO4n
gBFHsz5Jzx7Qu2Z82eW7Nd9+CaQso0qgIDEsAMJL1xQ7QeimEXDBmUO82h96O1FIaem+IT7en9BF
BxT1ZnAGI6RlUQK43SblUMXAmHscxI7fe+Y3o2x6/5dcbzKzsKtI5wODZc2q0sO3qN+V3MojvbRJ
r63Pp+TqXmLEetS8fLYu79rcFj9K/yVWN5V/lJAcXm02XriG0CCH7BCavZEEprnuh7DGP40hD3K4
eNJ5SKNppJxehcxEHweA6EgXmdUhi530qy7Ni5iYoLsFHtyRNlCRHPzvzJ95sN/ur8HCV83axeiP
QU0EAGDqAawnsD3lc0fbnEWYyhD87Wt1/aUTemODeufaMe1kPoMNphatnkktkRH3cu32rTNUh8g/
DIwRVKpe5L2Vl0eu+p+/gHr7IPrBt1MMYEU+ou7V2dWESL0WzQHeGcfsGs/fdSXA915D6n6wRC3d
lPUKCG9xpsG0AHIBRUQsQm030PHUQzuwozsK3fvgKToTRSuLucDPDCXqKxuUK60qeaGUE2Z6tEc7
2gebYFOb79C5wx+7IcMjckybPyTU20tL1hLBS2UHmEc1E+iYPyfr9kQBHwzF8gEIDsgmffro22N0
kC46sW4DOeLOfE1gE3AC+7wmALbwoF0bpst9YwMgkKwBuNJCd15+UNqPPntN5JW6wpoV6qyo+ZT3
XYVd1KRhqmtle6pT1Zki5NzYlrHuH8z/ZzKBXof6J4+LmDo1RfCfyWz1xjgcjplV26E5kUeC2QSJ
ebsBJdb51xqJ5dI2ReAH2Bua8GdhZ2oNB1YaQdgF4Iq8jf1HHij4+wP7c9FR0SVion8s0M49JwxR
hawWarOkH3X1AFVetEIen7A5oar8rB20w6A35CvVB+xb0MgbvDlswOKO6srvF8JsG1vSOR1Jdp0R
SL+Wxl/iR7j5PmqZmaSR/CzE9wHNifwisn6JFVm5nR+8kzcrfpkP4IOLrcpOrcREFhctdoyV6XA6
7s/U0kt88yXUFkjVXgOuZkIvje+IOrg53tGXe5gexujfbLbrNaEuSFmpOLScoxycYsj1POkYsroJ
jI4A9QWSb9Bqw0vsd+CEWfFw/jiD9/bDvCOv3uEYt0mqyX9svz9NsA2aJRJsUgK3g2DRB3L6aq3C
7Ejj/N6/gLyLoKEy05ODb9S7VRja4nOFOg7HzfV7cBBS3yOKtSB4wTQ3XFfoxnDys2r01YMoXFKO
M4DRaFUSg8pys7LaC5leSK39tUt5Q1DCadUmgV3eho7ia/3b0wg6fR3jf7QzX3NX892FvdD7MezE
pLHYrSFNIDjsya8VM0u3pQLqAvAaKijn08RkHWQ8+FLuWZiRvo7Q0LOhmcdGxvSMbjBoP3sPK9HW
4nG5tkgNbELjlMD1sFgWp0xC94uo9wnSiejJ7/bBQZMevDVY2lIMr8KjQ78Dj7Z1VB9vJ5NhRbkU
B2BtD52B1N97CJXCjSaTFm0r5sqMLm2Qa1tUpBMiL6zy8YiwrSWH115Fj74yHQxzVTh8gf8f0QZG
xKs4BRy8ldtRqcHoaWXPAcTPqnprl8pewynktunGJo+zaq5VW/p3dlDB7GGfd8LTs/jwrBl5jatw
bVXn40ZfD9CjAZsKqNmADaKD1XqaMk7EqA/Rq39WdG6rN/as4vuNw7+yaYWFDCEG/tcYdff3SuL1
fjUv526yPt+t99bubXVrYes+Pmp6R5Ld6em3+WJ+lPpLZQ9uojuJqRn+ZT3eXEL5q/gWdlbcViWJ
hkr0gxonGoNaQNOJ2W6MU6PSEhVrPqH7EK0bW4lvA0ObhvzIMv7M9DIquziT8+dQztiNhNKcHbGT
8tDl4dx1VvQ2Oq2UY43/SNj62soNtuiyqCr4e9BqK8FvoW4wZgqDYmK8Oa9geLbCEhHawqwROQbe
Rm1zzj+/GQNyFZuWqPoa6GVp6VQN6AdUcAD6oNH8YBFQgz5HBr6ezIn7FLinkbECUkjjyoO1Zmje
sFf3pxqlQuAh2e92ivsutoUeducCE1qsMUsvuvPXQ6LmM5KFHENCGkXJCAQD4Y+0qACb1VugEgm9
fNDKJPFJ3RU6w5BfzvPKfbN08mYK3rlmAjpUejlTNBf6SQrzReXriXKQhN9iBA7vMESb3fcfDmU0
3HUlKo6kLracb8bi9HT/Ixb3FPIDc/ctoPfoFr+d7SYrvESNG87NfHtWQNA+XmrLbiA4A8ZU/+1h
uz0rb7h1uDXJJm7hAQONOtijAE3FdUh7wmrKCMpUAUPYbmMC3e66N6cR8w1aHecsnFqy4u4tLTfk
oRSkXeZJR5fu7VCHWE3EcJ7vnYCW6YG8VN+zdBKEHQhKIZmuGeUu04XNs+Pcn+TZp6euWA1JOgQa
M/cdurZuDZcD7h+h4oFF7S0tey/9r6bfJ9DYQQOHEBmgQ1mJAeaR3DNIHSGJz9A3iUSbG31x+UHh
KkNW1zB/C8cUgTbHgjcTfc24kG4HlfKg/spL2Ei7w9iZkx5OAL6u0BgsQY9urFDbU5TzughCWJlq
3d8ew3PssCbo7L54zYcykOzgTXTS/pktzJXtspQZnDMJSNEBPs3jmbgdYCgHYqh1uG3VDHoc6kXj
9nlqpugFzUg5tEbFlGT4DUbpkdGT2l1TUlwYOi4HUD7NDVTwWmkKh7AQubSbGh4QUv6sfM1QjNi0
OeWBffVC4gCFUJueOZ3u79UFZZhbs9S6TmLAZCBr5d2sOsujb/AZsHUHzVJ7p+qICrL8QrE0A5+Q
Bh/SI4s8h2SI++5Zi8Efu+Kd/Lwj8DE8utMxfhTSaX21zu/rGLEsD/dvE5Jgt1KIXYhFbn+fOihI
oQt90kK7DahJIisbMQx0pBZ1adpl1UWUoRhXH7TIKMdNPh2abm2P/Tyot/apyUYSYujSeXz8SPKX
4VRLT15seOlj7H1MH7F8VHpd+ZWDbAYw1vsLveBa39qmjlahjJ1QShh7Ag6ByurqgjD5aXgpa6cC
XNoU67VSws8rAxZFAPVQuQCUke7Oa/lmjCXwe7lC3CQAbbJdqhClTdChq/SyeGFiIQULVzdNkt5n
gQRB+wq0LkQsWaAL4yDpAhswgOgwpXFRgPG5Hz7jqR8/cjadfuWKX6bm/Ula+2IqJJjAj8BrMtBB
lRiAKVN2BEC342AnDbUeqcmKtYXdgI6YGbo7wz1/0IhwXFOoOTrx3FB6EcuNGj2lrXV/QD+fImgJ
QiARcOmZPITusmsTtReysZvxL1C4qhN9LOsNE8SGUjwLidEnqZ7na+mPn44OUl3Ar8485ej5oYVa
Fa3V2lYUARCJqwhUPMnH0AXMitu44E/ACo96CshRwOj3J/a48huzXkx9Lwx4V66B8E+2dUVC8dAG
UIhIPKvryojU1WSorRWmr1Vit+k5BXueFH2tETgtFF7wKYIggaUR2Wh0hNw+HX4dt3LcpbzrHYon
8OcZkgla5WJXG6ZKJjMTibDixy2Un2FyBn2jJQ4PBp0OYAJ1bFkJZbrxnBOwOUOPUTS4h0F/iA3p
X/huyECj23+m2edA/UOdCwRMihL2CQAEUBUwAWEsfrEfvJ7qoOjgIC5M2lcZf/nYv0T2/Q28ELWh
EomZBdoIDG/oQb+d23CUGY+B4+EGOUENC2yEjrdpdgqI7KBU15jb3+UGyHsXYePmvul5ULde1Y1l
Wi8LPb9p4vOF4HJdrDOFzYLArwds05zAKrdGirM2Tp5yPxh+6nOGwTjZ78IoHwRj429THa3G3rEy
RfQeekgeNnYckHKtlrZ4lK7m+E/QcHWUGnUSUy+G7QLEL6S1M8PfCWjo1NnA1Bkws+wwv3r68i/S
PbdTTHnKDbz3NlZgWCmM+EPUk6M07CWdfYJzkawp1i+9gMgpQTkHaUF0IirUVsoaJNZUbQA6ZdgN
nd5p5JcvWYVmAB7dBx9TvQaHWbrgrwzStKP8xGmQqO/w5AJYDHIWHuwthrwHf4K07fcf3ss2Qfyx
FrmvWaV2EpLcQ1MOsAp6MzbT6xZE5/9qZOAkkRHKQeOcvuKZnm+bOBKAteGfG0bcCNxkNOCPlHi3
FIjKbFJWfeey79oDgZPFRw7jOX298gTM60UdUAldjoB34hXlQMp9ezUkQZwXbJgJbq8Pm+Sz3fgW
5nPNb5qrAnes0ItYgLUJ3aawMovmie+D0drce/mab1DCX0veL1Bf4L1H0DpzKIBimQ7PvYAJ0gCM
gMDNDtZrE1pyvx1GtJ/oZ8bhUOE2Y1IYObr+nuQVb2ThursxPftGV5fAUE9SnEswHaPxRtPD8CRs
PUiEfq5y/i49XjemqOckqjg2YQSY2gHucT4rlxz+ny5+oaK5Cr9YOA3oHUFgJcszevAPUvlqWC0v
+7km5AJIwbMnXrdSB7SOtcFaZv6G9TPuvxlLUdyNuflzrsyNwugpo4ehGZD0PSivvllnurdnj+3F
kQzpyZkuKxYX96c4w6wBa2GBY721CI3NsEyLFgP0M9IJJq8eos/wDOIeIp666pGd9nWWG/Xqq7G4
YSDyhK5H9ByDFZQyDDUaro973jXAmTkhhIj0BxB+uf0FCZ3z2kIugL/m3BFuaCiZg3lcpGK3Ro3b
MWgKAD5Ss2CNWNO9NjQSNkGLYWz6iWqg/xciLfuiCElf5CQQzpwC5yjozW50uWQXTNsEHNZ17jQA
ZxT7mIfsxaXndLHS5XcB+l6jwXa/EtQ31oSCFg82h+y/NpefkX2mJisogGbupZZ3n8GbRjpnE+ud
w+LiQuQFatrskd8ZtYI8LpiU7m+QBWIfTNyVafq09aUUpz7eg/HMQ2u+MhrDO3eGRqSQCC9sZZpv
yInpYkje3uyH7gDpuDVGg8UTDyedR+UKbW1w22/3yuCj50rj8fQKBEqOfq57HHh30a557v9FjD3H
A/+YomZa9kLgdyeYejaMV3Fb+iRmCHdg4Tw5jriCQlmQiMTkItunzUJniHUoa8iKKX4V49mTXusP
9lnZDUb3JDzE5pOi23sO3EEBCc6Ve7kIrltBJvIlc/YQLd9ezlAhvb/SC9mTm2+hFloZRtypjAqY
NPpAwcVlSSKWW1zLJCyde7CMgmMBmDaIe1EVpE4qlXhUJ8FtpMdII2lm++YAty0zw9i9P6Ilrxh8
lH9tUb7MyAy8B3I9XG4Gmla0CwTSP0OXMUdrn31AeX7rFPq3vmJ1KSd2Y5W6UjtUIeqo5wV3Ts2D
RHbvbeVt9wTdgZO531eQmfyYJj1wJL3+dX/AS68ViIwQscvgMgDU9fachF6TTW0sIwpQ9a7zSX+J
+rf7JpZ2CfgYkGjkAUmR/gSzVy9UNYUgtKsxuGQEWFYDaW67j9JtsJLKW+j1mkMKsKggXzxnf6jd
yDe+qqQMhtKjzWt89l/Q2XuqwcTROQQC41/YoAhXvyDSyZifQk2C0eZWZlNems7rb6A8xFoSA7Ay
qoKbS2CeJHxcJ5KdCZP2opVB6TZxPoIBUVJ+y54mt0beemjmFplAOQz+hB49reya1Gz6EfyGZVKO
ApFieBlELmL2k09FAGbyDsUeUpZMLemCD9JG9Hd4GdpiuShBDsmXsq9EFtPEkr1UMSum/ZzQCvIw
Bm0BMexqat+Ak283Eze0pZFqjOQqfC0/gbg2OfF51SGd0PBFqYMJtsx1IZMFuBRAGvn4/2B8i3Kl
Qg6TKwqHEdMaremKBiB4EKmHWBISp0iUyQkK2f/FS6jF6q0ogVw/azKOTGnXbNWMZzZJAc5GknCF
0ukFn7QZutkTtjezCl2SBJ3+gDRnQfXBJn3FErnvW09HH238mWKqajJLqXXk/i5dfDH+Lh20Rm5P
Qh926LiEMIYbPZUqwMfSRQNpJp8TZhPsPFPzLT9YSZYtlACutyz8xVuboyrXY4ZSqBvsZT24HCPD
P3M2B9qGxExsaeUgLtTiYA6VXfQ347T/QPKjVTTToszD7jSDvdFZB6jVlAAM5eRVOoL67iMvQBhq
yImuM7ltrLwWy6OVkXdErWNm16AOhySG3igPqeiKndEx5yk/x88iGngqwm6wpxQBTFX1oR0exjXM
2vzLdEgl/LVMvyB+zqfFJIWiq73yhR4TobL5fJ93dt2dVtyBxRsAvgWImnGnSjT0Ar2aoKEdMhHB
8Ks2HtoOxfyVqsLyTXdlQ7zdNmkx8qHEwkZlHXbg/gBZVGA8/vYsf99B92frXL4dZfOsrsami4MD
lFHkgHVGyDj/+9VVzggTM3L+JLq7EGbuH8DZcfmxRle/TXlsLdK6ijD/9uiaWzcAMO/+7y8f8CsD
lOekSEMEphoYUCPHswMA/l7zDqU2EWU2pSCTcM5bmWj5vm9WnLY/3ua9sVFPUwnm1rQoYTo3D4f3
owUUFelL4HBAM7nfl5uHhy1PjIsSESio3x/2ojc+w0//s2bUqRv8qIj8gBXndoDD+P2OeISIJhp3
No/Jzi6+X97Sp4etC2TH2REgCHzf/PKh/2ueRosyXMEKfYShd6/c/jgHAJ4B/dDxeGmASrSjlV20
aA8BG/x+xKcAv1NTPYDXmuNCXKkxUIgHqDpIRmOOT1vQ4Pzy1og8lzzTa2PU3GpDH/nTKAkuRNHj
raInjw73tjKB8xtA7x2sHW4UMDIh706di6yL/cZrE9E9IHW4Yy3dOf9y1oSMF7AL8HkBvEF6i4Or
xtIeKM6FKim4IcNK976tz5JkHt6FT2133Lx1ZvCoVsaDDqpkt3NjYyWlsOQhAoA381tBaBZfcHut
JEqbCtBSE91I/izHjzF/SpmPkTfvz+QCUBVjvDJDjZERhCyRawG31+t8awZ6d4qAZCrJ5xPEtnEe
REL2zFkl/V5vdDkGa2kIoRYGAi4gbWtRDbj/QYu7B5gNoEY5IB3o97AI+JLlR0V02XfmmPS23G5y
3kBng7xSc182JEPXTEPYiOW9nV+FBxV1rgaS2xiqbAmfrOdkmdnFTrHGwSYIS7sVNamZFk1C5zHl
RTG+zxRpClO5WUOHiLlM1iToyeb9ALWl4oJm2t/+XEdJCHdOvk1QtD+BQzU9oVs4NMDp6N6f4qVK
A+rAoClSBKRtQZ12O3QvZTTOD7C1jEOvH6p9TlBu16uXZJfupW0gQxJ87cQu6ENjF1/ZpJ5nVUJW
tUlgE44Gsh9gxyLveGMuFrYZsb/I3mxK3XRm7t2z8bwy4KUFQDMQYCVAIQHWSl0XdSPODAS4b5lL
kWiWkLyqwaMAFp8hM0FLFg0F+NhtuF8Mdvdagnzxjb22Tr2xYthNuaiO89APRnXSXhQWLblEjfRv
0B46K2OdNxN9NcIrkGf8LnLXdIZuUr2BY0JZdFO0qTQbSExWehYoRhx16NdWjSEymuDrvtHFt/za
KOUDteGY1QXcW/jsz6/eARArcjjWZPO7P51OL/l+L+gPuuPoz2vXxYKDhF5+1O7hv4MGTaZOcVxG
XiTXqeTy3yAP6Xu7NUAlM6ypt87fT03qjRnqxOSin8QNxAmQbZkKe4pUzCkTRvroQWbl/lwuZVsA
uYYnC5Y/EBHTIbsPwUFp6krJRS6SzFS5j/bJ1isSzPKKu5WjMR+7m4HhcYM1nAvom+CRoV6ZeGLL
PpH83s3UxDeCFgNr+6BdeWV+Jl5nM1Cwg+bD/JzSfWK9pGZS5audOxzjB84QnPSAzPhvsGnZoS4d
XhpTNGpD684rw9N+nAbKMHX2pFCKMjDN9K4vP3jVjrk0GyHdhIEFtGnXfCj8r3TUA13eoxkmt+LA
+tQ+EtGEnHOivfE1uB2N9BGy0YfSHdtNHL6ANyLh9WQf2JVH6g5dE7WB4gJj+k/5MU/0bq+5XPSi
pnpgQCOySo5DYUulXodg63KKi1yeKq4hFRrHGBI52QdkBc+1Zvk84lzRKdB+uw0Bzoz2KWf0vJHq
MeqHUPbxiaSavQCoCN9A3XSYu+oPpZQSNOygEN4wL2AZQV5ANIOD+BnVqy3n81H6sVWu1nB+UK/i
HM0LUShWlc6V0Gj/DJVToQEP9p4D1x4+RjlLjFkH5pq03I9n+s8CipDgRJEa7Jv0uxEHY6fMC8hZ
wVFBrsqDpOrKnblmg7q9uhyFd8hO9O5OtNGVVuz4tTO9vA3/joJ6gMDwOqqlj2MGlQIjO0L7q3uO
sUVIufM+Vu6PH3cVNWPUlu/HMpM6brZF0MQn5Y6QmNL5wSMF4fTS6necftH+a82t2SjgKYiB4byB
6v52c6SjXNYNG8NoU7dW6yUJGbl4MPN+U6VAAw0NRGoDdo1J6mel749d+K/oPQVk9A9n2dWmTPMo
hVAnli6K3tkJfWQ8ulQespCbcb6otgkghBxs+VfI74vf7LFSDehJELE93Z/0H7kU6jOoOQeecczY
LOrnSnxmMShRVxiyZ4ao55THVFmTmf5TMP1xGFHE+c+4qcMYSfkkDg3mWyytJiCShpptGG0q0Wi+
cokoE5QjcjCy6fIJyu7pJlac/Iv73UEADSG2yf7igPDLX+7PwupqUKFfHYRtrkB/B1svT5y4fZQ4
Pfj0iydNTyH7s2lf+3AfY0ognSUbMbMLx8f7n/AzssdKKGBNgKsHxRbUV283IlS6oEdUSL1by7tQ
Ro74lJ00QW8gFF68SV5GBkfKSLIpJYhqoJUjItojF74MgjVC8gpNmWhKkZDL7YkQ2UJ/kMWNtIqB
WbpK53dw5peEE05n/0dUx0Q+k/GRFZG30YAFlM+ZuJEb2x/sJNzG0nutnSThcn92fiYCYBTUBDOD
haBAsY1aIAFRZc3IECAMcHGHj/U06NMA3vEyPEXC+yCzoNrZVrzFQTqdCfFx2nvVriBS6VAAzYcQ
plDRQwcpUhbhLbV3Y8b7P86+tDluXMvyr1S873zDBdw6+r2IyX2RMiVZsi1/YciyTYAgCYIAAZC/
fg6zaqZLaYc13VEVDsuSkiCWi7uce06q4gHNT5/J9jN2SFYtsmcElluxbbZsWAJFNu74Bu0Zt8UD
UE+r5LYFzAOFe/z3+wmZ7e7fjtFPQ7maDw9wL6DsJ//JB9w84nbB/RNA1kXzzjtfxwDXDwqu7GME
agTDPTyoB/MgC7654i6T3QKcc+u4jze6WTbHaIB2uf4yDu3m9295ZZ1+eviVk1eyyRChfP9Ji0fx
UjQfJv/AzI4Fq0BvEu+d5NrVbfrT065c8sD3Mu2NWF6OYk7yyKyFXtKwavpzAwmw37/Zu/N6ddwh
QuU7EaM9st3761JtpL9roZsHIpxqqWH9d/HavUt7cVmt620DvAUID4IEHCaXgP9vt07A+jGdQqwm
yqEm20KXZ1OB7RoyIUBGBl/fY5755VvOVEMwFVBcAgTzrVEbKh+cpYDIP1VkHdfLWO+qfR7t5HgH
J5LWP1S+7XHjBsXrO9P7q52DHLOPtCFYYoCtffvgicsU0sVoC4sGWnxMhtFuXYiKGuTMwkXU0PHL
yEzzEVKa1T7w03EnwsouOyPFKuvrHr3w0y0PGrtVKRH3NdBq50mEYg0D8dKNldj9fry/Os4oh6PP
KAoTkl+jkV3jU1EXGC5TmwF3Ig22YhVl7fL3j7lOml22+OxvAEeSQB3+OsY2plAWRQ3QdfYrVIuW
1R04NO+a+2RdfbNbDZUDbx2vb9IN28dbu2r2/kaiYAbq0Xu+yvfQrIDXzjbeO9bsEq1d78u/j+t6
n4ggLKII40rD70lT78xGK7Z2SO6U5ZfUIpiJ2uVfNvR/vbr/KL+Luz8/X/37P/H1K0QMewaat6sv
//2/B6X7l5q9tH8shv77y/CH+PHHB/2imdLsVf3n/GH/75f//fZLfNZfz1q96Jc3X6xB2q/H++F7
Pz58V0OtL6PAqOaf/P/95h/fL5/yOHbf//WPVzG0ev60EpJ7//jrW/tv//oHOIf/tgnmz//rm6eX
Br/3QQya/nEUeLeffuv7i9LzB/j/BAYcwPPAz4CvmTeF/X75Tkj+mfjIsiIrjhAJjX//+KMVvab/
+keU/XPuAgS2AnI/KEPOqTo1Pwrfiv4JRDl4mVIU8AGrRKve/337N2vyX2v0Rzs0d4K1WmE0b60y
9AswNORJEkDkQdmOVMnbkxxziPRNnlfeVZ4a79ACg1AV4pCLeLDeqRgmsXOlQVya6Qhuo+0gJtDp
etd4owatTU1XBanhORe8t7dzknZF0E6SL4o8pVsv9OFf/W16/3qBNwOeB/Rfe/kyYOCHZkYNSMyh
eH11jSAew/nTfXnHwsm7j0pfL13Ihw2UfOHVDs1nyJFGj6TNoazrlYnYyvLdq2x229+OAagiUAjN
0CIs3zX4XEtBNYH2wZ1XJeRcTGn40phAomOJQxVb+Yj9idT0PTf6bQQ3vzoWaGbCxJ/4/9q8UOaU
LEHxBkmFliVnbdP2OW6S8DSGgm1JOqU3E6SdHxlvGNANBsd+gSJeli1oWnC2aVyb3YfaFmis5WW7
DsGE8U717uftBHUxMHelaEVEASG/Wp2miNQ4zOgInY/tjUXD7ILmanZnQzPKnS/TYG+1i0+RoWB4
fmdvzJ/+dl3Ayw6sJXhkcKJg6N9uZuX3FVqmVXsHBddT5Xf0kXBenQZUwG69SrJDAj7qGNRPrlhS
EvR7JaN8lUPA88BHGrxndnGy3w4HTG2zZi/UCFFPh0rI2+FMFdAesRbsjnRoLV6YLrKvUP8MTj74
CZsN9cr4Zco8tCvmMlxyIGHtIoy78ab0cJHecgQtdDWYUT/576/UlbOC3RTNraIok839tyCwm0f/
N2cl9qqYuUFnZ9n5Yp84MZ0yG6rnIDBs22Z9vsiGPESTFdHHuqq8gwgEf2eK3l7M8xjmxDtEVIBA
glLCtfVBpRdWJy7UubRl9wxFWGipdPNw2DB0z6RV8TtO6NVVeHnipd8YJQ7YT1jdt2+NLoNmqL3Y
nmHMcEg4zftD3XZ8yQIFZQOvTVYxg6wt81OzGEgmVy4YN15F3TvOwlXMdRkJDjRBqRAFS6SxrnID
hXQZ6j+ZO1Ofljc6Q7KvG6S/NEVJUQqJfXZbV2qm32v4jW4tcwvwoycrI6A3V3mQSZsq8zlj5Ttt
vj8d4Qj3ChKyMGv+vDzz9/+2Lxo7lh0snH9OE8u2gTP9AQE1XYdcJM+B6KA1mY8BYKIT271zfn8y
cHg0yH5R40OhL0AN6u2jg3goM0E0OWeqS586Y+qF0C0oVPoqt68GpbkTUSa9A5JSL8sCzLmTFyM6
8xQoYDn1u9XYWrtzdBS7rEy1e8fAvHV7L0uGexJqI2AKnDGsV0uGzsecWhmSsx9Z/TToKF22chi+
6ID2NxS08GckWKhZtNjwq3Gqk6/vTNBPBg59bJgbxBfo7gBn8dVtDTp9nowBw50jcu+TGhu5ZJlS
qyAs3QauBdumMmC3JfSJkU2pxvKjKQtIsrVBbp9y0fvvnN95Qd4Y3KvxXEWQQyYbwy0l56ZJPpeU
HYK8+vHOO/9iU6C1DDsDlz1s+/WmyAJT9VmZhee0H5m/zCY9bIrCiX3bF+xmKOvypuIpSKl80T07
FEl2Jcok+9S0fE+pV6NoSQL9TbRMrQN0P76zaX81PGxVYN6huAus2NVxUVADyU1SRWccEv0EFQC5
HaGxjfx779Jo/c5k/GIHxvAiQ3iHoBtCefrtCfFi7cIWQp7nMTawlaxT5uOQR/SYNcq9NnGOWrzK
GIqpXsl3uDvMmqTK3MDGP2WMZmgQL2O5KTPVrmiiFF8EZV/vR79U26lBaOCPFDifd0b9CzMP9xcI
kzwAwcZPV80ETThIn6vgLIcOHGYV1KiXfVLKG+EchtTmiUOXYB+hc7BiwyPSVN/yDs7LMATRD23R
ZhOKwV/lDW8XifLqRxMo/fTOIGfn4GovwwGe9eJ90Bb+xA45gYgZXhIGqaRvqqWNquDUprzdkKAe
wBjf5fsxz4vH2tTBaQoG+9hytmpErZaxYd/R1mbU/2TiCBqEAWUBPR2AgG+XG8+ciCeD8Iz+n/io
VKAhJYR2vIKJ9EMFC3wcC4H2qrCalqlXiy9GG9xqHpIPmV9FHzw9RDeV0Poptpl9JZT+j6btEsWA
LRbqpNdZu9hBpUdCTgDuqA1Ospvqu7gqPuW2c8dBKbdsqq7epaoRRxRsH7q+gyWfkmwfdJM+e+V7
HLk/+ebQIYONho8MGeqZr+HtlJWJzQqe2+CcdzY+kpZ1z6bo4H7V1OfQwwr7D1GJyXxn9/wUlsyP
zQiYIXz0/KLs/Pax+RAMde+14blESe5rCJg4QihTL3GNqPXcP3pfTW187PMuvY/CSezpxUn/H4wi
i4AnwWBmiq4r85Bz60rPVcGZZ2FXL1SUqeXgJXRdJQHoqwbx1ZdT8RK1jiyr+d/bQavtf3sQiEuB
KSNzbAuE0tWmTYd+SCMXTmdAqCiEcVF+CaaMvHJGglNaWHHTufo02ZqtLHhy0dpJsnfGcJXun29q
jAHy45Ckw0DQ+vF2OVIbdDptiX92cCmiNTLY3XMzH9yyne1mAW06tEtznmygzEZPBAL0H1wrxXcx
MDqtEhJ3z0XJgT1RttdPPBrQmW9IeJ/KLj7Gs2NaMiP2fQBu16a1Yt/VI5o54rGsIT2VQUgYrgvL
swXIgMX+Em6lk4VNe2ey4XrgVd7aLegrI9aZdfgSAHevfIK6NZKXg/3LRtRihJOUdmxLpzi9H9MU
mp6tF69EKV+qIa0f2jkKnPmlj4M3wOUtY7JlwFbd9G34oQRCBDAJsKmIvHHrOo6nVamI/d4rG52E
jj/3kYmP1E12P6gmvWOeUh9xMRpgwES6/DPScS6KznKy2bgyua1gtJk024kSgqPgxocRJgNok7CG
3MiUTItgDoocjxGYeiKKj/nI+MmEZi2TyTsaXcnDoIA9y7mO19wH36lsyvQOJFjtegyE2EMdmd/H
xJXY+AH2Fk+abzrIgwfcewJc95AeTFIWHPJulI9j3g0/Ji1DiMoIHxpPYXlLce9s8zqcNsp54mNq
PO9rB+U2NAzMcUGEr+GLhj3sSCdis0rR2bqtaCpvwdjk0JLpYavA38rujW3FPkN64F7mih6BP970
Ey8OpEw/+cy7H3tKtqVfCo5MysBeRVJlN1ObN2vwywSnKuiyQyRFdehTxYAQCJeuqSBvk+r0MIbU
rfsplNuwMO442bDet/BL7qvBWLrI5fi9TSk/sQohXNMWbsWbGmzSEXglHCPep6y139uJ5yc7hhUo
RsaC7vsiC5c0al4aPuQHeFveZtAc7DJVQM9ZPng3TTFpQA2A5tkREd8FdWVWSTfdMO7lalZNFft4
vlkaGZmHptK4gZBU+pgGtTzWmQrcsqcp/vHyQ8Sv25uO9vGHPuCHArmrdZ9WYF4llpXH3uX1n3dV
0rlw6SkNm6mn4OS1OMG0kvG+qRJxx0vmb6OY48jJOHVQ4uUD6DxntxCsE2LfDCQ+ykFiGi6LFkGg
Ylkg0fa14hxEFNJPt62CVNpg8jZcYOXkDuray8mqo+5K8SUqzG1tgvSINdXLOG6LJS64ZEMUoBVF
VSs0NxblNiajfuwm55ZUxvENi1V26HkNTtcOFR0eSqgclKThx8ttVMqENQuAm6dF67XRY01IdxuM
HB0mJPMOXS3qdWoJObGQieVInPlqhRR3be6JfRl7ZsVcy1amDabNyGy3Sk2pt2Eq0nShc+Oto0bl
t7LNH4zJpps2l27XW8JXzHP+psBOXvhhacSyIzR4zk3Wz63vUq1QGp06KMUN1ZIQnz6hwoGoYWQe
XQUJ+knCrieflGTuR2q9vdeRYu/zPDvSpCs2RCZkSW3zMVBpCFNavDSART1ol6YvdqCfC1UG66wl
zbZs6/SulnWy7PrW7i5WkeKYPeEa2iAbgoGxdlhZB+YTHMYX6IZNJwmE0kIp8yXqaZgAmifMa58p
voftF/tK+ziTHjV9tNImerGxVU9we/UT6X0cDNvg4DpZYxMiXz/tm1HQF97D+nkViE3xnsi5mDTb
BpLy5VTIdjOOfXlTFJJsE1NMT2CaaNf5WI4b15gCHfu+uqssHTcj0eUZ8o7l3qRtdzJx2xy9uba7
yFpvhAAlmXDppmQa10HUVJuyz+QniMYWp6JLKMKxFOaFVbFbp3p8KMJcHqyfdM8daOLrhXYlTEqH
fb2ebII8WhTjllF9JZ+pjPDOlxjoMnv1mCR309AfaDU1r4VkoodIGa22TT11EEej/NYLTP1K0OXy
OYqV/daUToCJnGXnpBHeh3CQ40HZMN70TkV7P1V2H5C5a7jQYBRhTbcRA8i1ytEDUryouqXRvVwm
Va2f0myEukw9wWWeKCKwiykbXaifui5H9ZSwOtzRRiHzWLUpIgAXH3DlhB+TBlYdzd+PIfNvJ4db
dmoLkB11no4XIatnqAa/ibxgOjSjFFsuR36jMo7dXI542jgG3UfioTHLtZOyeE8AgtWg+5vE5Z8b
TbrvnS6QUku7sFm0rfGfRcIeWhuOW882m6Ki5piVUblLeE02fT1ltxrccHugj+Ndxo1dhgY6QGDp
WQrW6Q9jaKtV3mfxOgya7LahzV2S2OpoBh3fZ7O3mQ8pVu6Su1JVGXRLeITpNoS5tY35AFlosK5P
+RpO6fSd5eAzNWMt/kwmVLNzVDGPbD1apUuGpdpCrA6hO/rW7JKmgEeAoRDIBY/6Nwhu69XAIVVo
fOEtQ1mVuNs8+jnLupvEi6uNBaro6NtyAC2K8B8bpFu3mZbjawu/b0VcXaaraupLaIZmWj151ZxB
HnLJVl0RfCO+U5+I6KAb2UOh+RgVQbjMPYmgW1XjIczJsKR92mzN2IeLsZD8tmfeupmMW/Q5AZbP
DdGiaLncD660Wwl9v5Vt7HeROHcL5HF2QB8lqrEyDk51StiHkPvJQYwDDFtoik0WhsVD7Tl9DFMt
znU7IngnhYxxqnDqG5j/p4QRoOj6qUSOeQzMlyCp1eMlCXJx92Qi2L2MePN9KiJk5dsW4EwFEnwg
HZKViEkBiVjEeIHFcBZh5foFGWV6TpFGXrSkDpY6t+PHevS8w9S1at3GYX8SMM1bhDVin6KpaBn5
MsOfAnB03TmRrMJIiX2OA/6pQL/iIkP95tZcbkgJOWblQCXVAVsPuWj0fHULNVQ45dOQ4zYTU7hk
UWfPlZnPcginrZQiehiAn75vcx95uFhAOjwx5YqDKG0zZBmSXxVCQLAJsCz/MEYW8g5d523hBgVP
IAXct9yC81hAFAyJQ5aiiGOq7L4txewVz0UAWybJF792Hl6f0+zeAZ5hF3nth88d3AoEEX2Pu1uC
Dh6lc8Rx6EAzID9dWCsRUc5+ZDuZ7jnv5yDLFVOFE5Bkw0Ol8K9T4cNTTkf1uVSAsECaQXSLPJnI
AdUDemBVkLyi9Vyf+pwPmC6VTftae+rIlAiHhTcp+ZUQiccBzIguSH+yjxqVsseyy7xzJliykdEE
vpgsmNq9KEZY39BLh25lohDjCUwykjvCTYK2ZOm84VQVkHpkjLsH27IzLyI5oZkXj1tA6sl8AFWl
+gaGe/NZhzG7ESxvINot4U1kvptASjdneWo00X9rVeF99uH1ioUvI3UfDZ38LvrQAsREab2vSId4
PEztsKAG5dBlUoZs3+pww9p4uukxnGdYnh7i60mMVFWUiVs5Zf0i6zv/C/rkS8hQNtQeHWjhVNaR
h6nu7qBp/pTWSf40Ri7bw46aRT5ANJQBXwGvq8UpgxCbKCiEdeBorMek8lbY68Ciwl8pvWXSBD3U
J0Jv1aBTZhGl3UNc+HyPjOy4lqqPF7WXxM807exNAMn6DY2M3URpkRwnQQ+kAkzKDxn7nKX0BWUY
eG60QBZ7TEW0DEOZrUqHmhzXo9wSasZFzYDUXFck6l9d1rVQ+yyTaVzp1uu/opNb6iWtdXFqY5Ch
rbSLyDfsvSLfO4yvuhWUA3uciNHt0iYqP7dJF59KSrsfbd5B69cbGf0km5xUn+rRn2+AzIEeLnBR
/zkzVHk33E4GPfBV2Mib1DXeF8pMuuoCBeiscxCnVuAZBosVZCPS8txk0WG0zXAIM+tONgkqEOTU
8rYq/O+SKYRDVcXq+7rNcHnjHuAvsIgRqFGYy5slNHFTsk6GOLwZswaUMLbL0xdl4Msv0U5D1YG3
LflYlzpiK5YP7myUyoe7wpRUQp5oqCXfzi1HH4OxbvF5mdNPqB3DA4qjiW0t9IfXtURwYUZeLKUp
COoANSKAyY/aeBnnJjj96T/UQF5mi1Ilxblj0XAGwy2i79l4Sq9o1oMZ8LcEcWw4OnjRTQHpz2XY
GBydsBE4Opcfq/yAjSshtdj7ZQVXKqIB6okX36Ob881Vgyjl8qOqgL9VjwPOu7FJtspJYzakD+dE
Y6Tv+ISt0ftNcMKlibpCgqRU0zD5zKDp9gp7boEMRSiHaxhPhBIQPN6mg1MAFr5PvtDgVgYtIbK5
bVR3zwMfASPJIVT2Y2A2hjWabVndzgFBWw7VMUpEfEySAVRV0qFq3TZMgAwJAW/ZWORl0XZjXwFd
hq0jIyiBAXBL0R4+uAyvPsy5P81BQLlwXQJhStt0uV7DR+HpKs3cPSlqdfZIqp+iuCCbJC9xDGkR
/jkM0Sl8oFd2FytJMGuWVu166sZYLMqcZ4epmYKNzzt2kpMUBfrCW+RFA4/OGTS8OS0tWdBMyo0C
5fVubOiPwWTRYpBu3OM6uLOy8ZYm6Nt9Q/NiB+uQPpW2h6PABlxSeMUF3N1y5/GiPngmr25qCt/K
A5r/gxJNeIszCzrLPDduWREdPAg96CcsO+YP3iZf946Wa82nsliUIcj5SAFShWiK/ENHvY0dYnkL
SG99kq2Hv5T1yyUTEtgYwbhCw3no8wJ03YgisoCX33Ivm26BdQ7A3F369GvLfEyOgiw98Pbz5KTZ
vMVa9BgjFxwdnReBzX5kDOWveWFtrJ4CFyB1mPJk1+BGR3RSmxVyUPED75rdZWmnyvcRwXC/qMHr
h9jeKt18BQdI9sG0kVgz23zyaopw1ZRls7RV0KxJUCWPjc+DPeK/cNFPPpIf3JVrAXTDqaI+KODh
IXzwGGC1MJcF9geoDcON44gaGksZwm3s4IojqVdypLPTkVWwcvNF8eeNGhW2AlEAvCc5ZyyoS90e
mfLx4Kx4oh77Cr7i+FzJCYjdTJFxlYGQZWlNONxYVaSLAOmu+2Hs+9ecFNmDopJHMA2YMCJz77tK
kWFd1naKoHiD9PC9Jbw7lWOh114yAXo2VSx6jVno7zKnNHTi/Zk4tpHua5AOHHktH27iCHD2RmYV
A5LeTDtCa3+feSmaZzLHz1Nf9VA08NiXS4KmrGcuBSDAErmeZDp+xOWM9QQGCVR4pgYrXxR/IvUI
sWIOgpsvnuJoV9cRHVcBHeNjXWbtt9oVxd1lu8syL+4FfIsS7i5ON69BIIRsSHSvXf3I5/y1n4gC
/LeBTMJF4SEhkJTIlkjrwRpFDEk4mXgMGzzKvds/zREwtosYRPBIcXVKpwurGbgR60k/ofkvzLd+
FfZLVwh/owPI0lE4ZfeMjHDgYw9ctAtd1yhTTAi7m1WkdbLo+1LE+A0JZ8fnSPNp6s07vQgbaBwp
s4RfS88X60ZQJ92FcfyB9Sw7gc01ijaXLOElREKmQ7IFS+vgrojQPNTP7uQlvMN9hGShtjiFISri
95ngaDPGLVncCJ9n9xY1xqfpYoh7Hy/dFvRYaeGzJXUODRCo8x2I58zRJxoEHiG6kJzj+KdJHqSQ
5mvcJ8U6YtK/8/2ebkTt8eeYjf2eObLukzg+ITnmPbSDQvAyZ/q6aLKvOmgrCJSAn//Wxl3/XJM+
WQYXpvR+cA+XzHZexPqYNBZBjWs2oDUie5206tzO984wp7YuCUnAHcSnmlB3SFQpEIiBsLnvinLt
ASEOi2CEeuCqak81Kub3Jjfl1neDOQ2oA2+zdDasXRq/RGFaH/354qMlHU40h6zp5Ff2B0o3PtIi
Jlj4vSMbdCTAbTQFjFFt4UEDCtjc+bIWu0aPFDWIKH9NpxE5G0BETJsOX8fGHyAnIE5BNAWrdAAE
F3ULyLR6QbbxlJfepxVQzAsQ7WB82dihQ5zE9BSzCYgFp7BFNDgUlopwGH6ta7YGMVg8rpAhi0B3
BM2xbwGpSnIYxgpvM7jKvg7xFB/5JVdxuefT0uCOSqc5EZBKH3stSWusw1wAEjkrll2F7A8u4Pu4
KO2pgxnfIoOUIoHhjw+X/QQgULARORr2I3TuH6Ih77ct8rD7AeIBu0zG3V4WDfCi0q67tvBvAt/Q
R8O7l5EN9AZODRyzuEKXkZ52nJjwq+oIXN+5ypp1Kdn7RR5ucnRx3AaIEBZB7cZHHubuEQKU/JTn
cA7AlZdt40qTQwOixQ26HU8pAuubXHjhN+wp9myAkDledv07efG50nGVFQf6ZpaUgKkBsu0qKy51
lYlRaJQcU10/IoH+LZuYOCjb8gUoU9pDL/xsa5u+eWDUfDLGoBQaArC6ZHlbfP8TjCOBwtjWiS3u
fj+6uSZ8NTjgPnxA+0gC5O51mWZw/QBfnkPEFnt2yVE758yD5BEhNGyWRvDqOAwtbVd+J4v8v6Xs
NZdGAPjLkOtJ8xSce9cgKdbn1gyFl527FD7QogEj29afwzQ/RSaOExjM37/tFUz5zydmQQJkWJSD
dDq9gk3AxTVV15TeefRwX9TI43FIzPr5tyAc/fPYCfLgCWe2uBXyW8oChwADgwPrg+4PCUvyj78f
0GXx387/hcUJwQmo10LQPWB9/gZxCRnBPawn7zwR5KXSguav/YScqt8XFtBY9aM2EF8vo2zcp5Ob
4H6U96POuh85sWLGaPnDckw6uWo9v1o71RdHv6XwMhnLnggO2G6wA3unpvWLaQSRso++7Jl7Hb1U
V5XNoo7RGpJKcjYlq8BhlLvu+XKbIsPorwPG5a1P/Y+2rStEgLqL7qJO0O/cr8VtnTZs8/tZvGpI
nZc1w2h8CKCAEhOSpFdHzDd5WOssjM66Hfh6Up3eeZIid8RbfyVt8QXIU31XtkCKL0jSmHXRtt4N
gOP1chCo+7b5FE0LLiD6WrIguOt93e9smXLQvePOyJo6u39nyD/jVTBkIK5AnZChbfAa/SUIbyk4
PONzytP6JvVVtDGUoNkU6MQNksrxUVt42Fk5xs/O9WoDEdRnyD4hMp6DHeSVsg0fR/rOkbxqkPpr
KnFrBGCNnqkArpY2CoMuQTxMzpaq6qMQabGtCBueVMrrFQPR8X2D/uyqdw6hfZIfUpR65KKutHcb
DFNyyGZnKAIebFVEiXodAMNcmaJu1+/M34zneXtwQCYJLhuMEdxI6HJ4e3Bm6JwtPRae+aXKc8mD
sZF3zwyu/gIjM0hGIoiL+vqlZRVHp+qEbOtc0/v9SH4ueoLcDh0PgC8TWNBrIBT8Llw6Poqel6Ku
T830LY8loquobE7FXDX6/fN+xt3geWCGzOdGxhSsaW9f3IYSaGNTh+dIFJWPZOIrSjLtVnQVuett
Fh9tnfd723eggZ7Tdb9/+qXx63reUUrH7phpKUBJ9fbxTI5mqlscNVcE+mR1gqz2mGSnIa+RyNbm
gCoDv8kawpbOabA2xVLexzRHv13beK9OdI+Zbcp7IJLem5lfrARElWMswozdg+b126H1gorYtyo5
o79PP11QlMxVAKsQ2z2rqFDv4HR+sRKwOaB4udxfgHi8fd4I55c0qBWfc9yduzhClGcCJj40tUAp
p4k81JYGsq5BjXyIQZn+XsH9Z5gQUqcBEGmzFZlN4Nvne6DHzZMui8/ci4d9Ily5Q498+yqLEW35
VbwKxhkgiDLvRzNl7W04Zo8K+pnLittkV/bGvAO5/tXmwICQaE3QahuCTeHtiKAu4HdRlyRn5O2S
p74S6MHJo6rcdAAVIZmRpD8IQU2B9jggxejtBsn1NqC0bcB6nXTrQFP21fqlfXXTDHn4/eb9xYJh
ljDVgEzCaFxfth2JGq+M0uxMAj7nvXuCMtbQIGKeC7Uc3cCvF4f5Yq+cm1Ce+P0AfoF0Br0YsL6g
U8QR+olLTTtBckaH+JyZanxQ5UiQ7udLMY78CEVtfWzKZtoEkSt2zLl6yxOkbt/ZN7/wOYBMD2BB
wLeYQ8P7CicIPLNIJhj1uzweDgCMtqjJOb01U4GSqDdNnzNns4XskfpBQZK4TQh9nYQPR+hildUK
4htyrUL1MpRBu3JDy75VwBydEw8pFVlMdsF4ijTh76du9syu7A48xBlfguMCHM3V1qpji2iy09Wd
mm0cslbp/YAmhSPpkjkymUt/Q/zuNX352KvHojACkm04FuC+S66sLa0QAU8qpHcOMeY2iYfuKZAo
gVsP4ZdqAwSKQDpm9yWn2K64z3m5VAYpbzgc4m6kNGgWXlWD/ZCX9ceRkA8FDuqii6mC3uaAZP4F
WNAKhRygRcYEZRmw+cHwbkbuHiEohCR+JFKyRDfGsCsqebQ+8GqrIWh88BeXbfOxRWYNpa8AyXnf
R1JBTuN0RGZCL1C3HR7olIvnP7Mif9agu2oMVhNn4a4XbDznZWtff79YvzhoOVyqJIWkH/zEa0vc
mIT3aP6u7gizCRhffb6jgBB8piT8P9Sdx3LcyNqmb2hwBkj4zSzKokiJorzZINTqFrxP2KufB9SZ
+FkgohDs3cTp1ZFCWZlI85nXaPssTbqHsAi10zSW8NCbJt8Awq4NT0wAqAvYFQd9ERsEbkoBqu+j
x0YJlTu10pI/tR64C7VX9kWn7IIwrU5oVf8qE11s5FRrwzsCAWprBma/SGs6s9HzvjaTRwVqUruD
jwFASNODC20czdP8afwrVx2MkvQxPCojmhq3V994+QPcGTk6c8uBA0P/vL6Gx853u6IP0kfufnbl
U1WzQp+Yy9ikhsIvL78/VbuGUdUeajvMf2u1g+BPXqXUAYoZx4MUaHUufMfsDzIFJLMr20Z76KyJ
ouMoRgoKhh9S6DGaoroo0UCVulKjc9BG/JFWUNTf62BgJmyg3Pqjrwzj14lSDsJdmM1oByjgVOAi
nEnETslyGs5FyNBQC7h08knWsK3n0LutfXXY51DmPj91FBTg47+SubQfVkH2LVQ75FndCeFd6jf3
f5CM1gy3KEQDzi6asbu3V3devOsbgZx15hU5FpQJkubrxQ36ApqZkRaPweCLN0ZCeWsXRpkGZRKi
REpj0HXGHYg/547gQN+I/l7GOJRjVcI/AcDbFUtNMEum1ZRCICLUs6h7pqFFVyZ11Ae7oaFgSx0e
3O35LjTmyAhmKr4OWnomUXEXLnZTmAiRZk4bvzejFO2dMDD0XRMX+skpaAE9hVlQzEpk1jVJdifr
fVqZ8rHOW+Vol9l/cRiittVT0rhyR8efFbPBYj7Fp1ycw33vgySGBf7liQhGIqZ+uj0LZ1mFAbts
2zDkCNW5yl9c5Lbw7RJKf/suaKLyjVuL6t40qhoUlfFxpMC6o0iV4OTWSTS3sin51SbV51qjkgYg
K0CYhEj+Qp8/PjRPBZLCH7Bp7q3HfnSzt0Wcf4uTmh3cacn0gzphcR5miB6Ze/XJCfX+n8TVxsen
7UvfnMa8FU0fBi7xv93Ur06ZalVg5AZz+JFNQnxNWru7JDTL7/MoGjwVrvKudCrdE2OFw0OS+Keq
76xD1vf5Kets952v9cXeLHrrIEd0eGgzlxob00W0oAdK5IBk/EnDCNmPdEylsQeLE52f4uM8VvtH
x8ZjcprKLwpckjekc/WxM9v2Y2Zwa0zmO2FM8QkQkrsDtan8zEwe4AY82dHKKBg6UmrtOanV0EIr
P3oohUx+h66Sf37q8wWyFMnbYOiKzyIv1fvYz+AZgbj85YRC+x5lvn0BDl+dXJ+bJq9MEW3s4uW5
MWbjAVwlIasACH5RITDdPh9jrVbfIT0DhG9oeWnN+doxzOzodvHw5wV8FeX4U5Hx3zWV+Jqk/H/e
Rr/qoil+y5t/6/xPMXN8/38gKc/yNv/7/7GAX3CU6fml/zxnJ89//Q85GaTLfwyhArswdJvD+4eY
DEjN/Q/wcYqEAOkBRc5v+X+ZyYpm/2eOX21uJlhQuAHyDv6XmqyY1n/4y/DrifeJtIE5v4abfH15
WNBIYdVQMiTRgziiPhk3P6vS6Xaqx8TI030zQjJABNY3xvaHyLNC+0xIvOnxeP3GkJ1QSoBYNSuv
mPBIn+pdz8bzRaipcZECTfL7Q1mc7QxqyhSeLFHuoA0AH80OruO59keIkHs163bKYO59fNvok+50
4y7J3F1bthuHyLh6+ix+E4QvHh6WgRqq9iRl9uxnlYE/DZlryzPxaH+Mh8q5VIFib4RPi8V+GgUE
OUByhBLI1xYhd6n4YkjdSuKabLffhzGSX3q3lzuZVFveJNe3AvE8CCKVVqDJa25CmhLXb3kyGjEA
bTPzqkZrTpPaQ5UA8XTIhMjvMmFvFU4Xsgx/BpxXEZ1y+j3o510P6PNyi1oIBsyoNYrasIDg0cEq
TNr5+hNKvWvNs4xD90hCYd+bZl16jdY7SPAHsKUS2f8sSxVxNqlp7d4vc+eQ8kJE+AMP00EZ/PiD
YmXODnCw+9b2AzzRwRuQ7ZcOKmidPEbQFi/4j4AQjUnkUOTXD3pLfz/uE/PBSnRtP9pZeiy7zDw9
O+yPf4Kk54z55f4RfFSDHgNdJqiDlMyuZ1/IzM6yFkl2vQzVk5umKZJ2fffaUTAwREF49qJWn6h6
16OMiqn7iTpVp9HK6F2bfndCTr/eGGW5S2fyO3PBGhkYsgsD7nqUqVYSYY6ZcZLSrb+U4GzvCHv6
j9Q4NO/2sq0MRbypU04hModVvqjziARHgDAB3DEGdn5IGBlvG9keHRjcH14/FJctPlkuzuckL9ez
KrIRIBsZ3Qm8sEml2YwPgG/RIhShu7891IvN4MKHgaTEdU/vgyzgeqhY5FOJL6N1Qo/RPE5OOSca
mC/cHuW6bADueu7z6LwB81YgXl40fPymRf+jd1vPBjf6Oy+1KdzX+D3/Tn06KLQK7PKj23RuunFV
Lm5weloqQ1OZs5GS4gzN3/TZVamKUK2k0fnnIAgKY2d1af0thSCcQA6Noq/StOvvEa8epXOw8O7G
6Mt7jYuNR5EuF48pd9zyXssyEZad0aQEimoVgBwoNNOjITzbxtaJ+kFgMa69cqXR3hHU/dAIgfNF
VLe4tp2MeBcknXVGWifyuHCDb6DiMjxkbf0eSmNxRPBEbhyN5eclqudooA9K+VRQTltuoqIa7Cmk
y0VlzcYhV3Z2eFI7yp1HJagtjRw0UL6DXc2DV27feWQXeh1kUjQFIbpdf2ATJkqmmw7d+3xEhlo1
gUwWYbShyrU8+k+jUO4ikZ9P/3J+Gly5kaNfeJVssnstw2jNSk1JIjVsGaW+HMpmnyJoTe1AoyW8
OPqtQ0aTCDl4vWpAMDJnJq+eReTefbpRJ14efT4WVwzsYdAG5JPLoz+1iixC0xo91ffrB7hW9Vkt
3WFDU35tFBxy4PhyAKFtLyakIHMT2Fkzelo2KifZRzVNwfyv2/fLyiC4q6IEDutt1nBY3M391Pa+
kya9J6O24wktMMHoTEjet4d5uc8Zg6qDy5XJKzpHus+vk8IZhgryb+8pnMJ3zeAgftflHWJiUfwB
5c5pT2Q6/slhrlSTnj/X8z/6P5UOnmqTwJnyERIvWALDlr4eVDPTMmjHYsBT3AjeW4lUYI8k9S7O
supQuX1ykKUURyf2rQso0mLj+61sSBuBGTR06NTz+i2Gpy6n2aHoeq8xAfT7ZaRQ7wzVYZdWVvf5
9vqufEaaxwzCRHU0WOY/f3ZdV6OawV7Uei/IowRh0NSFZBCo0ZZL5NqcEOphiD+iQYs5+WWjx7Hu
jt4wGvlPVtRuPCdvIlTAGKy43J6VNt+5V1+QPelSsqEXQ9LCFrqeVhO1EqB9qng4puvOKQSJ6zyq
SlB8yQNFeZimPGu+x5nrfGIXOx/yutCdYxVC1tgVberGG7fZU1P2+veYNF4QjuAXOYROiwAwGKzY
iHtV9QLWAbxaNABuUOzcTk8CTmZ9qKhdNMeInkh1YGuoGoLHVkdBPAaGcU78Qean1LSVYZcpwPsP
1OeVL1oQjY9iyPX48Or1IzOgiMu7xoP6Ig8bLDvG42AavRj8yt+5r+DEF+VTtgdQF7ztRRCfAOU3
bzVFVG8GX4bvC7hwD1Auh+Ptn/LiAnjKUYhn8Imd987iArBlW+LSVo3eqFf+TuSusdd6qJU4o9ff
/M6I3uQsw8b+WRuU+jFG1VxwWEyIxfap6tLuK3YrjSISDBKJHI5H1Hou0zwWthiOcjACcyOSeHFI
mOvzYRe7ZAKih7SEMnqNiCUyzrEz7IOkAZzcaXkzbTzkq6Nps5bKLDvGk309ybJPhhraw+jlHdxc
O4brCla9svciFOrWAVgdjOgauTCCFYKg68FCTQ8nG7KnNxUSXPsUoucgpO4/6pHTQ4RXcy8du1NZ
2slXuqDlO2OwjkGuJ3s9rPG9H7rorUauke4VkPvCu73J5ttneTwJNpAn5ITaVB+uf50SIdzQq7Hq
wSc092HejJ/SFs7XTpGyvtfVdCvdWNtghFCzKyiJALqv1wP6aGw4ap+pnpniXpVkOZRRWEufS6MK
jm2tG9QuXymZxrPG9kKXeFYHIzIAMXk9qJpCoTZDMWEG38Niy2OjPpqdqD5m7qg8hp0cf8dloW+1
61c+PbUG6iZ8fQo8zmJXD5UgEZKR6kW9WxpoBLmNckz9zvnb4tt+vf0lVxaWDJgcgCoKOI1lt1QZ
XD9NbNQuw0RV2ERzgduMrPYBVA8Id4u2lE9D57VxHYpJAkM3HHxMoYknWd1nr6jV6QWQOmvyVLqy
5a7WjKraq31sB8fb03vxXD8NZFFGgQA5d4WvP6EThroOj3byslhtDyRBiZcOartxD62NQudXMClC
DQxZr0dRK98eNFlonpzqojvgiweajFc2yzYGeuoZLQ7e7HvExphlKohDrkfKrdRV/ETRPKG3dnvU
tVxtDn0VusR1fpQpBzvroxluOzqHfpJRsStr0QR7JaR5t5d9qkKygKAbeZETmfXGz1tbB3IDCmVg
XFiGxaXlu35eQrzVvDh1cEEv4sRsTpZBX/n1VzGZ4/8MtHjkyC9Tf9QZyKTHANkhrxR1V0KZ/qDV
cOs2pjX/7MWiU42iUWoBo+Ftn6f9bLdWlWyLHoCgZ9LL36N0pny1YilgRg7Zx8xs7HdRLWqkfnTw
sLf37zyR5dDMRoV5gcfWiyto9HtIQzZ3wZi5+ScTISl1X1fu8IFnwUAdRboqynv+eIf5JzYMXQqg
8/YvWPmmhknRxbKwrSTmXSy1jYpR5VqN6llZnBY79lvT30U0aLcwvisDgZwgUaa/jK2NWFzx+ZhO
SZ5I28Pi0jikaTkcmlFmr3+5yFWownHBUq1fqgA3ettLd/BtzzcVCzZW1g8u3bko+8VFBJu+mXzj
2+0VXLnPQS9TDecxNywwedfbBw26sKzCFNV6pbcPdWA3Rx1N6TspG38jE0Lz7uWG4Ymko8/1Ogs4
Ll5m6sZmpk4xfCNVJn8LUOtfk4FHGcKIrN4ramBYD5pa6/nZMQHJoFHu1jXcIWGCaNJd9SQSaUFU
J2c0j1bkJF8wl0MCGXooWUcUi7GGZVKH9A1B23/J86huoab69OGCzogRD8on/2MhtPQr1j3ZgxoO
TfVNn5Ja99xEG95llt1jUdRQKAHuOWXWOQxKvzwpaazr+1EoRk93vpLOfjJgdu3dbsQH3ISZ+Hdd
d/I3TNuqeBMKU4Ge2IvkS4XDvcKHlLZ9jNKm+ICGkWHv4kZRJ2gojd0dsRkxfmGr2o9oJPoyQ7Rf
Y0ngcbjfWjezhz06LAn6x2anOKeBHdLvoRYO9T5LdP8djYyu+BCDb/YPtt65006himOe9LjClcIg
LdJ2WeUI/zjlxvADaJoi3yHOUr/tehNLNSs06x+49M2ESltTfjYQeJwLRKN+PNSuOX6RXdl+KmWO
wYPeTNonPYqVf2CpG79C0qD6rAG2em+5KTD3ZIhLfTehvADhMCHXIc4eTP19qll1cOhG4b+vI1XB
2hjK6ge/NEF+anng/wI8Pti7LvbJOlS/sz3m1H0u2tb031ltwC1qWrEK1L2oswdIOWWzB5Ug0EHR
e1q8PUoRPwAU6fpZb5z089CbWnL0q74FPN2NgdfybyC0oDWhtoeca/5yAq1nPlWZ5/chsjT5Hlx6
BW66SCjnW0YrEKdv+UEnOFROBcOYPO09ZOkC/n+OgBi10KFp906qq/5FyeKx20sBfhYf9i5p4ESG
wkvqslDR8XYLf48JaKNDP+/RzBq6RMc8IpjNJDRtVlq06y67c5Qy/Tlk7fCLUGq6jHaCYH+uCXRP
TFHVOnjqwf8rcNTiL0OXGWSUuk3Vve2rSn4sRkf5pgRwmA7Y/tbvS55TXtNW5Wewz4Kjo8pehYml
9w07ZKA91KfYoR4DHovf/6tLhn6AO6zzjDTzPz1a6JUGYwQR7vaFsxKdkzEAZ6IXALppWdQlT0FQ
SGoGvSMpf2SQER91F67swa2yEmHKwq7bjQRw5YnkaQBjbM/RpLlkh8R66cJgawzP6KFK7GoVUvAx
GYbwG2apfbsLzDr3akUPCCc76W/m33MovngnQboRgJGNWFSjxPUdaxZ1OWoaAKlMTJV9asZJjLuw
ypLHWgsrVIfy8gPojPa3IfU+21n4FrwvutQqDreXfuURcwGbo7BMC9ohYbn+HUB5/bxXS+FJcK0P
NYXAQ5ZuIm1WgnYaSbOoJj0iyr2LKHAYW6kXeiY80ShdAZF7THn9HbXNpp3KKwpZAXuMv0I0DIrf
tye4trdAVs7+cxRKxbJWasCCIFywhTemcYVESWSO50ZXpw9m6djnobG+3x7v5VSRxaMfQ3TtUhBa
trT80s8VLexNb/IzmaBKoEAcrHrNUt5EhhFxFcNvH07hpARb+f7LoalxAzFA+IxKFMaS198SjUAt
qlCmu5RJYyG4oGljhg5k5+NkVdh5e2zJHgG+hsBXNsBbC/jvnHpSgyNKMelqk5otjzA8P8tABiED
SGSFgddZTohjd5QXUOMgnuZHCXZZ29VK1Oje6LQ6kgty0qHwqnmebNwnL2MKAibksYHx04/lWrle
iESJKn1Io+RS1Q0NY7ep3fux0cy7Dqboz9vf++X+Yiw+N9UF9hgInOuxysCssDdMk0vu6O0x1KPk
SH+4fRsavXsyUUfYmNvKR567inOlker1i/Zbn1lV5tMe86LEinApr32v9/v2iBTfcNbBv56jJtnq
gK0sKIqiqsqSsrVpb15PUlcHYBOm7nq8VekDoUuzm0ZrOgatqm7M7+WFhJI3s2M7gAO0Z8DM89yl
DkLLlmbjeoVZipNitMmdjMetHvfKV+OfFsCo54oJFgDXo4BUJU0oW4AmKlJsRe0rH5uw7yCvqz1n
Uws36gcLp/On8wFghyPIQuH9ac/TfpaSxcOk9wP5GvVhgVOdHjpcelQy9Op+6Cucnqu8t2AlJw2U
ec334SaFSMM1fT3L/xmIzyCVQTsu9mvlkz/aTXDQGj1L38bCQG3d16OpPTcoob+PVdn5D3Y+Gt+l
P7owmQn+Trc3/dp+gN3FjYoHBxyhxQFrzSYBmZo4nij12t2HhWGAwyNxfqwmHfnAV4+GCi/xtTtz
TZEzv167CLGiWDel7w2qGFAM0vwqPIJmQpBtDMxhSy99ZXJgYOd9DhTVgYh0PZzSOOj5o+nglVUL
3tXJYfccKU7Xn4wUIa9Xp6vgUFFJ5MKCLE+J6Xq0atRqxQ4135NZQ/gedNb31srqx9tLuHKqnpwN
ZuARh2oJu3JrRkjT0fcKpK0I9hI9bj+rAxf6xkAv4yqmwwOkYg2g0aBZvEGJbXSVZZS+N9mRPR1I
RwTRNQqpNXQUc1f7FkxoZwjfROOEcMHtWa59Ob773FHjkFH+uF7LlD9Sukb4nqrI6BMVBim+JbGe
fxbQ/spPrx8MBMTsFApchuleDxY0TtC7Q6d4Si2VXVfFbrwrqkq9dJq7RQNdua4g1lDPoL3Mzlxe
V9BjEV3RYBUFqZsd0k7KgxoIaLT1+NfI8di4g1feGFrXBrBAAKUwauZ1fnZZmaqUCO1oCgIVInwn
1Ko+WJOVvmmSFInKslOQZM2sjZ3zsnIEUo0uPXEEKAvNmH/Us0FlB1qaIEHhTsnwQgvwE/L3SaU1
5rG1GiDJ6B5YLjoUef9TEb5zFk0zGhtxzNrMQVyAqoRjAepiMfMkH6zMtFrFo0CaaV5Y+IDGusDs
UWdKu1E9TG4QNHvHH+uPt7fT2gmdeSVPVSvYS4vtxFEMu7bJFA8YvHWfxZOyDygXbMxvbRRiYbqU
YBAZa3FxN0o5mbVT8GXx4kCug8affshbt7E3BlrbsYBHaIHQbAertIgYrA6Butl22kttqlaxC4re
jbq/DRTK9nWQJf/i5IMhARABgJP3dTGcdKM4LXXHBbPSGAcEmJrjYCMnMsbdvzgcc9eeCBvIGgd/
MZRj0lIXbep7bSKBjrVO3L5Xw8yo0IFtM4GqXcn04sp1Nx7dlSUlnAWJQUCLCraz2CFTwdaXE3Ns
fSk92rbpDj699TlFGX9PUXeLiLxym84Ve8PBE4BAaTmemVK8h0LheKlmDiiwaPFhDB2dImezpcG+
si2x8+KmAc7G/5ZOooAHcHNIK9cr8Ut5SEUe3rVWF59vH7G1JIVIfRagB58DFnDxsltK12NNI12v
QaFm2mVSYOnbitBAws1XawW3GMSyLkOVGx3yh+ikHMMcIReKdcOYbvyateUl/6fCCsiSI7I4ipA1
oDXQnPcCpGzvnSaWx6DSgn/cwMwPGxOf9+R1tYFwhmIuR8QFarM8jQj2REWMv4fnKGp5Z1BNOw2I
E4e7zs3Ke5Th8n0atEAJm67blSBmvtb6FJxt5JI2Cr4r8QGBFZ9YA4dlm0tye0oFC8+GORBpyoTG
KFKF56Ktu7uAguk+UoL0GNUWgS4va7WxDGsrTp+H9GI+uLxt1y9MBNLMbjPGprlUx296awAOhmYu
qGFLGYbu9XcS3GWX5wTMJLWeRSMi0qOyzZEu8wbFLS+hNejOgTy6f+zL0Qw2BluoGzwlGPQhCCXh
UKHaYyy2U9xD94kdw/caqJDG3qXmUt2hWe5/xZ6pQyhX7RNxrLEnmXAtjB38cXWnVC/WaLXfwtIp
5K5qUyvYOQOCkdzRGh72qmwRxKbXAwXV7yv/eHtfrt1onEUiKE4jwgyL4lMP56aHLuwSLIJP14ZB
2REvomkKWAb/ZNXdWKS18TDRJswGboKi8WKNcj9CNnEKfc+N6/qf0tWj72qSFN+B6KXjIY87c8t8
+uV2B2MGHJyEwuUaffpqz4Iam6NlhgjZetRsKTdB9og++aZfqQcdYlF5ILMu8yMQIOPjhEjhFqPv
5b0K2uQPwJLHmCGud3wIULeVgWN7+F87iN6m+aWVxpZjz8tzxSjAt2klk7dTY7sepUnBoyZFwyhJ
mJ40DE8xHAVaDUJx2Lg0Vyc098aJlASZ5/znz9YTz6E2BFZsezDL7L0LnN8rBYTM2/tydUK2OtN1
qOGhYHM9CshUdWpGy/ZCu84PjatV+7pT9Yut1K8PXFg7IjJiTvQOXpD3BDYZ0VD2dDd4gPZOro7H
0sUHaxoL7d/MihKvQ7eSPHoZ++UZMe8sNeNN4fAVnV88nJq+OTtJ2W9c8i/PGdykGS5N4EfdaIkg
jkyghpM12EC6CnmJtNw5qVnS7wdk4CHwoEl8+3utjAelCKcmsIDs86X2kR/qcO9ojXh5Yal3hYom
cJVOiAnrs2Cc1b/+HnFmGMi8jNDnKate748cgRteT+l4dPrUx5Yu93tSqap542ed+Uv1i1hsJEcr
O1JjRemSzt+IO+V6xKCHNtwqaIqFSovNbYEYLc17+zCWY/nqVxIZKahK8ws5Q3IXzxZK0FIiJuN4
Uz45d6EpmwNdr+GQG3m3MdTKaaZsCCNjDgZI/BanOXEr3ZK8PZ7eUaaVdZMchhoh7tfvjuejzGv7
7M7QtRgw79g4HtpAIDBdMdLmHLtPoxNJb8gs61/sRotWtsX1AdtrGcz2BDIjDWy+VYG6u5EX7vvR
GkZkIwt8jowYcYPbE1zbHDC9qAvwtMGpW0xQcTqbIl/heDa2dkfk+1qU7JqBxt6wRf54maTTMeOc
UR1AH+sFtaU144a4IGcta1Xgv0BjLDHYkQm8YnwddNUrHRruFeWugxnX4u/bM13Ic81RDuNDT7KQ
B6Jttyy6yALrN91ibXsb6WdctIPkH7eaWuOQRI6d7jNhYd05Vkndn51a2BWBkN58xL+zuSvpGNBg
RyY229jHK688PEoyizn2IjpevBd5PcZtPeg2pSBzLHd06bS3ce3bP9u2avo9nXYsPBy9a39rlUnX
+/aizKfkOrgn4JtBVpS9YN4tPQ4z8NFW5RJFWbXSHIaUtgAkTOVye5S1TUacNsPT5ihzWacMA9sY
ImVikyXV+FC3eXyMO0BbzlD+uj3SSprmwDHCMHMmGPGM6NcHViLUipq06XigPLp3fU6LdK+ZgWPt
hzy1ZsfKGC1uN+gviIJYn12tp8Etla0u0sq6wlad0XEA5aiaLn5Gq0c6rJTR9XIXu5c2QXaqG/NX
4/MtJkutkvCPTwfC53qytWUkAiVU1/ORavSfChYIDI+O3DJufVnaYiDsswhnWNoX1JRwlvP3ZUC7
KFQLlDobRa8O+IQnX9LUt6K7flbg1jWpbtXTV15nGsz0WciEQN4u9eDGGrBBXqTsT1y730hW+26w
w+CtEdRyn4+OtREjru4fJAfhMCISQpFrcRztQhAjJhqFC0PvvieOX75FFhxBbbQGd2HvD0czIkaF
mOqemyRGSFWTW5tnbdIUTymPoNVCVX/xGwZDTlMT0cZqkUv5PsQFNvGWncXurswxez/yf0zJxsOz
ckQJwSnXQh3nLlgi6cn9ez1zeegcabf7ekKUVS/c8hTXY7Ex1MqNB3IUmB2vN8qESxkcVe2H3BxJ
LKw2VI29QmD8HblNHJCAcSBWPwXaI5ATx8biyk8H7/YNsTbR56PPf/78RTfHNm/NkBcWGMfnNHKN
fxqeBnMXZiZGFbcHW7sGyBjBpoDGpQa/OKCC5iNerIrjKaIvHiIj6d8A1hcbIfPalMihKO3NPBKu
vespqQm+Y2U7cr2OZn009CjYDyM2YWFV+v9iQjTTyIC53DA3X8SSRhhMk5oSdSH9X10Sf4oODsLd
/2KUWblAferk/sH9PftGUsa9auToiIdpFp6nJCsOU1SVG/twhXczs23mcj2IdzrTi3NGTXkoJyuz
vKJKS1h3WoPxmeLiwGEEPIMJLkj+GJ5LMUSHpvTVnQJI9w14OfqIRqscVKXXdrZd1Q9ZHKDcNsXm
xpddu3ctKnwEuVQ4qIhff1m/s/i0ISxVNxbtXi0yRIQOR6RM1ePAbttY9tXL7/lwi7MBYzSL1CCw
vBJ95p++NPS/IfHFMPgGRI73uE0DiLPN6ZutVymSig5t28NQOHG50QFY29Hk6OyzuW9LGng978IQ
o1VaneUpfSy/uaEW7YGsYR5n5uHGLlg7ogRes1gg8QkFnuuh+PKhlTujDcFT0fdxo+KnFwLzvH0R
rF3pyKwIiqigcakiXo8CgrqPHO40LwxH+xI2jjjogMUocxT5Y2V04cYCrmwcnZYfxQ6+B1H3YuPA
fCtl6foWYf3U3vsdwgn1lCkPvLTDfsAtDdRYs3Wxr3w1YNusJViFuYO6SG1F4vqBozCoLlN/l+Sl
OPS9Ynqixajl9nquDgUEg+IfXRTbmuf/7IZI1RYt1Ti2vcCKQLJEQjzYBV6m7lDFGw/GyqeD6fA/
Qy32YhhOHRobIRskKt09SRv+bmURnEMszvaQBuXhX0xtlnWhyQbraFn6LQc7bYEYA2ou4wzhXYws
+krpPxeWvzHS2szYJQR25EWWscQxUoBuKkBdwaUvom7nR311rBtH3k+9E+9jIDAbwdVKAogdNcXs
WQCAg704BB2UDQwqsGPTa9tOL9Lv8s9xrmnFPin0/odj4S14nAnfqLDHurjH5DDeyERWTvtcVsI9
eIYjARq/3jcyHFTeXye4tGWjHc2S5I83aEtRc94Si6yKOIxmCWViwld9UZs2RRqlVYW0HWD08g2y
Ht1by5nst3ZtWW8CXxYuSm+2xHtOusGH29tnbWw0Ksh8CAYgKS4WuQV7rpemS7sfiQAcHzBbOvlt
GD6m0STvXBXAj5M06tEeM2fjKl07lEAHZ8owmhJUQK8X17cLvDbloHhqpvYHt53E2c9M9LuKod/4
jk+pzXKJeapm0hjoQWKr67EkVYtMGfLwEtqFWxHvAKin+5M5xpu26cGOa1VBFXQoyZlRr2lC/87E
9FvsOiUri4PwW+NcD5YxnWYRimmHsYbdnme3iuRgOrNzwqTNEHS7N6otjsTaOaCGSrsZjgtB9+IT
2Rw6NcsnvKbaMHHPFSCMaQ+4O5U/LF8XP5xO174PigEoJAoN502ikQG9u71N1r4VV+csNEBW94Ir
pqeurBGwDi+ONkRH16n942gHv5oRc93bIy2U8p7qLgYl3RncyR1D9ef6UyXo+hMjmHyqWobZ31WQ
aNF9KBvYdkaiR8ou0kXg3o3SzYdzq9qTcina3gQ8Tbs8vgRCT+OvFdL78W6s9bq/9/MOR4k+suRe
6l1p7scptkfguVaL9V1sl/WHiGDM+kfhkMkd3kADn7Mcgy0u/sorC0aB6pkAPDBfKdczi5M4UA1M
OD2adK2FrFwA+StqlXrah5hL6bvOcmV/jKoe387bq7pydxOEkyWSrD2pWV4PLfr5BugaxdMpzbdv
s87BYKNG37I5FPzZh8YI2+r1jy63Gk7GZG5UCs15Tz17dIcwEqUbJ4oH6vtzWsn8s5pmnzPpdBub
c21dQWMANeGY0I5c3NKpbbaKJgrfS1NsjnC1ycgKIajeVb3d1Tt0TNwcjEaRbZUbVk6FwYiAEvmc
KCEvtiq6n7KVaU+HOZWhc0hKXG13NF5wSbIxMtyI7leu6lnJxEb6kqIYAJ7r9UyUDk8xx/HBYwhl
XkfKe1pfoiXREFcMb1rIT4VnOHFRX6qp75Qvt/fQyj3E/Wm5PPSzN/ySdk0tstDGOg4vMVKJ3d/Q
U2R4V7DhusMkengkoNzjHDZJgipXC6sBvUe3KbeaBgt97D8XBKkkPQriUrRDF/uqQJ47mRRb8Wo8
goK3bqkH6glGQIhoyKgbl8IuSsiGrdKgiBBaatZ8dbMgxjBWBKl9qrqsjs823Mg7E2fs9h4V4vEB
BebC2vhga9tjtucAaTWrm7iLRweEHhanJTgrZWgCnJPbeOekLRwxO8j+xVnDRgIkOhXLWcrvem+Y
WV+qbh0onhP1rYlqXRL8ULquNvZ+UiOddHsnrN0mc/GfjgNoWci216NliY+cVgIeMcwtki6E+s0d
FhyTfgn0MvgZoek0nm4PuRKJzaUKQjBuMe6SxQSJn5AzQEvkgrtbdmpKuzhNvSWOrx+FlxaMzJNa
6zIPsjSlUXvdii6a7ZeXqLLwkUrBk90e5SnaWEQjs3A6y/AEeXpCcD+7GXtDQ9MWJ75LKeLGv+iQ
3gaqBWA7dtU4usHbNlbLeo9rYkAajbxWccpMoxEno67SH7jDGls03pWtOkuV0ZagdgqEYHGTVZVw
utpyoktmm/EdCrzVYyKn8owvuvb99uzXviRhHwzluSHHnr3ePFMW1xHuLNFFBDiI4uNY7jUojxtb
dOVNYJdQByGkncURFhNK1SpRKdxFF9mCdVZsFm7X13TzixKOWmkI+TbQwvL8L+bGQlKw1GCZPvWU
nn1YXJP1vJLsUhFoAf7lo6HEuC066cYarhxAVC1n4Seu4bl3er2GQTWVg4FnOqehJi9xhbGvsqp8
yGvV93IpQ+/2vFbHQ2QOGARQVUA01+OhdxCUlBTDS2bK+DQBVfWMqdQP0RiOX9Uh3hINWHlqACDP
3i4g8cFgLK54v3eawgrS+MJVU4tTGCR6jrX2FGP1agu93GVJ7g9n13ei8oHmQvcZWZf49VBoqNaz
Qie1NODQS2sIIHs28Pwq4Fc05TH9v5yd147cRteur4gAczhlR85II4+yfEJYls0ci/nq/6fm28BW
c4gmxj4wDAhWNSuu8IY4tfwxTcoLKkqICTfl3nuxMcuMRyAm4TsENKs9m3aOYhLGRAHuH21/GkRo
tNgCuX18JhSenL9KBZLKnrjfxtGng6xL1VgLMo8rT9Jve9Yx0DinbxEF89ACBkGn/Dxz1+LbHO5R
U7aHoh5MUIjhxxqHSGCP0XqT8YEljdGlnaoPjVprQY2sWHB/x24OBU6DwaiFAjC4/aplSrW80slr
hxF27ZKK/DFsIvdBKfpxh3CzNRSpEZgQSWF/ddVkcG0AaQzedWys6IBjjXel/5Y/EO3uycttlVxp
hr9U7cG96OsajGLS3adH6UmgrP6UtI1J7FWNp0GPqkPRxPFpLMR0asIkOeI9oWJTmewJ2G7EocjB
UQWn3yRjDTkfv20YIdwRE/FWthHr4d8Kp68H1B7MY4iU5mHGrOCjaxX/YLIwfLu/phsvBxE+A8KC
oym/hosssVUh0kr/MhvC7orIhf2HM417+hnbc0z3UpJHsclYC7DMblxVghjmikRHE0GTV8zwiIAu
x1AvjPYHqI70WzEZ+JoVEbCjQFnizL4gYk8D7P4Xb0415WZVJhg6UfftVDu9giWiDYy0nWo9unid
9LR158HtrlVqtRUawq79T+zgAlsqkZh3ApWtC0ki3bGcAVWKBOjt8LmWC7TP2c+ibbP3iRMt/2KN
u6AnNMd+PYf19zd/LkkcyshoJxE2rytC8ehEwBZpF40trQvP/tfRkg9xa79vIvtbqxl/VSWIj/tj
bgQKMqPi7Bo0Triabr9RjEDd22wCGBoZ1Q8RFvNBdRHkiyaHSudS/1Iz23z7jQGyhPhZypuC1lwt
q20UcUd5AQqBl/6gWNMdBKpNyNEs7fH+1208pNTXCDVlCASia/V1dmvhm8zGvPaJOSQHpdMpowg7
rSe/aWBq+5XdWcMRH5HmZ9QuIjx4Rau8HVGG/ht5AkAveahWn1u1uTJgeRVetVrRC9/JVPtJOFYI
3cXGRXdn025cx9xNUqWWMWHxyTP12/U0JMoQTcWA9w+2o5emV34YuGueZy0bd07n3kirN8YS0zKY
Jun/mPQ5sJEq+tpacXpIjKHZmcKNk+gQd4GJ0UiBXt1JBYoSehr2MEGKSSFtiNV3hAjx2cUT8+BO
wtwJZDc/DUgM9x/8Ooh8t5OIvy1Fm7wJr4aaIeWGpLHan3TRFf8YOOTsgRy3ziCFFI4CvQWOxSqc
TUq1UUVnc+Paloj8bkqK9AmDLCs76vNcU0dIdaxBkKxI9rq6Wx8KYB7wBlEyhZzVFecZkz3GaJ1c
FzcdTlLD/qmsCvVgVGZzun8Wt4YCOYd9F3qgdMPlLPy2MRXMzXlbYPM0VbSce1qVmMpG6lXr3b0i
6tZQFNbprRH5UJeSf/7bUF08qPVE9/maVWP+R6FqEWdvdg7DUvOi3f+sjTdKAs6Rf6IFS46++qwI
X9xlLCwyqzgM1UBvwrI/LyTn/6h5FP7bIKIsjtGYG98IEPI9RNrWl0p6GXIPtkQ3rUb36ELBgvac
q1PMxYeusKdz7QoU6EFBf7v/oZtDkbfK+AO9tLW8qVM1cYI9r3ut0Dk4t6mxHJshyR5Uof8HlDGO
pkSJciBZ0rldP0OfwXwqDCU8d3lX2wbyLsC0DnGTTv6QtXv7ZeOZoC0K/o3yIjzkNZwH6QQLqysX
lHGiWwL0krV8acDhtRTbq+iHXeoiPjh6kf5L8aB68MJ+/nV/cuVDtCqJcM2gJAg5mSlex+tz1LWL
UQF90WvLObSiy48Dgu2n+6NsLCElFzptfCTvkbm6aAwXDT89BnDcT66DqbUZg4PXp0vaZvbOsdi4
sQHAk4AQttHIWNOg53ZY0l4uIVUG5TCOaR0oRooYUmktwaCX9tufPcaj+k1xGNbVi1/db0c+IaAI
sXcDLjuqGDdhTfDQ1SBRBtX75+2TSGyG4BXREkCI1XPeDWheILoZBbFlZtXZ6csoOmhZ5Ao87tJy
DxQlT/B6Z8hoXKc/KdPTVddkbuj+ctdhcwhS4kwmG3225kn4KaK2xxSPuyPQuHFn9bY2CrkGSH+C
Uc77aqM0dtsIpE/oXQyjCFi88AkdJfsDZMxuZ09ufh/JMI0ZKearr55a4UzmPIoWMvICpP+YpQJJ
XtdqE9tPu37BbEcgG3ZMY1A01/sr+QIOWM+tFDrgigHPZK/LfkXSOkaH+u+15YGdP/VeWf1JP8Op
fbPNvOlIwR+HlF4Py/xxSZT0XdRR1UboJbO/V1ppDQdrAVh/CF0nHo9oWNm0XywgENAjFDN9TiLb
Kw/JZDmJr8R9+6XJy8w9jKJTEYPqMqU4lBqWSnRc06/EAKVyhoqjPeCPkuMXjR7CYxuFyX9gwnC5
EhpqaGwiJLPaUnCFC2DylMrqeIy+gJUsD1Rc3K+FooudY7nVrSCEIoUDu0hHc23PrVlZIx3roqBa
0GO+gO1G52lyveqXiDv9MZvo3Zx7nOGNI5j2GfMZGGP22cEu/Mk12qF+bvreedfbRm2ebCtNniLM
OeOv93fCxn4HfSCLXdDhiYJWecLEtaKguqogUlJ8yTLDu9SzjVSuOhk7e27joieuBEdHx1EjL1mF
592Q6h6Md45z1uUIkhfovFV1sjftcglXOxsG88sIhFx82u0LWtW1iZe9yc5OzOldUxnoClhS/NjT
2HRpaZo/a8jMp8nOvo9DnKAvo+3ckxsvAD9BkiXoDQJKXoWWWk/lqfQU7hDo1FfFzPLRr5J6OQHr
0M6Yp0Y7fdDNRZQdegeqr2xg3H6zWOxszAXSDRlgZL8Mh/xgekpy6ZXQPd7fL5urSBjLnYycF6CV
26GaZTJSqzeUq4WbyhUdpvk6eu3bvIh5XXimJVmR20naVr2SvaRnPEjoRjDmUfkxKabxSVhT8pdu
htnnAtvgPQ3Zrc9i/0u8D3qbFClvPyspGzw/xlC5Yso2H0QLblrvgHjen7yNGx/FGEJWFGaoVq9B
45M3Fpi0JFRcsym+zrD/DvglpScCLsR4vam/GAZ9g7cPKtulUliYV20Nq2hoWBRmNNIhjCPUsFUl
fDA0Ub7PEZRE2b5sPup9053vD7oRV0q6CMsILAogwGqbtKJJ7GlCAyKKk/orFsXGKeoawGOLkRwn
pS0eJ4jEh3jiAdfK/4KMR3mPlgVEBFixa8KDipyPFM3iBNKyeV92dXnUvPqf0KV8JcmQO1P8evdw
00uZJ1m7Z4VXuyfVOq3WdRFe48XRPzsYk0oa4rxzyl/lWxQC0L9iBGTy6BLKX/FboDfrTdd044B+
fC3c53Zo6w8gbcWxz3vnqSkMB3JUDVgM8MWbw2eGpjJHCYKgASDA6gNxnQpTtP776zTEveovdtz8
KcJlkU6dVrjHKN74UJlo6S/7lQRzNVqadrYapeXAaCW6ohkQ5uIUMf63FLWk767a9OY5EoYz+nNs
eXsv98bwFAaJiehDUatb15H6JTaGke7vlSjJOFQd9QG/W2zhl1kyvBMlyK86z50HvS92Es2tkZGn
pcAuzenJbG9X2MNFZkCNa+RyDVt0C+r8US3NBgG7ohwv2hK5j23b9EdArWFw/8C+7J6bdxMxGlxy
pDsq7F2C/NuxkU/CB8Gzxmu6OMND1nZmdpxLZP30IV4ukyaUd3XaGz+8uR9oOCTinKpG6De2WODS
o7+CMFj8dx+We5Ikr8vy8pdJHXY2PSGrtQrJo9k1F6iwuLcMA1dI01d45EZzukQfBmdq7KNWM5mH
payz2W+0GjfnXB/LxefvStMdvMWrK1xq9tDr4V+Q8KA53U5TZUBYjVN9uPajYn91S9SCynpxLmDD
l8+tFxtfejMfv9xfnFcBBcAxLir6LhhCS72H20Eb/OA1UNL9dUx7lHuV0EuDWZ3Tz5NZjsapReO1
3HmqXl1pDAmXiqyLf8iD5Dz8dtngZseUR/Vw9cq6A1SfzCeViufp/odtjwLwVYoy4TW2utKE02lJ
5QpOupd7Pw2P0LfTl2jnMXoNu+Bj6BtRgub5o5+y+pi6SeA1wpu+mqPjXnq9itpjGdraH7nh8J9O
OnaqP4rSelqSqvoDd8HKPRKxGbAcMXsdj2//aipXAF+lugCwvNu5bczcLdskG67t6FoXMUwV/i3e
Xjl8a26xEYcbA7qf93+1U8Vc42SIPvC1rCvlUJepfZjd1tmJt19tTUo31NtxgZROL5CXbr+lcuBW
O1qzSNJ4pvtG2cEI63K1in3bq3SFjGd6c8lIjkljzJG8NySSVllcV1fxIEBuXhUC0T96sxNPRR2O
O3tz88vY/9Q5JO9nLTCAk59lDYm5EMKgolqZuOClfdJ8pA+pX3Cu9/Yo1q9ufxq7aBMBdOKuo0i1
evaiCTloBBzm65Kb6ckDh/rOKdv002TEtT9pkXPRtaq5Rl0SvbUtJUeW2RIPHtO6TljshA4DDXr1
qihNfTYLI3k2ZwrUtqd0b0YdyLF4XQEVE2dzwdxuGDJb1+lqZbmCyzRPbejN77rWjj+NrVnssdBe
Px0MJtHE3Cz0MV/tlIm2k9PZmJWMudJ8M0Y9fiQedZNzMbaD5w8mAkl+J6zu7zHyzCd38KYPaTp5
YufVeHUWqc29oKf5IVJ8bnXPKUoKjtkcjGupZPHRjOnPm73Y42m8SgPlKDCJX3hgqN2szoWsJoEP
QksbA9TmoM/5eBiNqf6U9Ga5Ey68Phw0MqDu0EAFZgXp5XYVeRmNCTakQYO4zy7zItxTVxTJ0Zxj
78HoLO/Nh1HKRMgaMRrLUoXgdjweBXSp+9i86nbeWX5Vpeg+RnWUnNIcZ1cfyJe6Q43amk2YWIQO
hPQajeLbIau+wh2kQD0bwFV8BFUyHHKNllSlGOrOgyB//U3sRUYoa6qA4kirYRPfDjU6XpktKtSh
2uydPxpUm4M+NNXn3KvKwq+cWXsPY0wECE+OP0Z4InsCoZs/wJPYex5ilnT1rRZCjEkdQ5Ma9aT9
C1Vjp3mApQiw1qiLCnVNNLWtS94W+DpRkQ1K4Ep/338UXyg1ryaBjQM4EAFR6Bq3kxAXbl9Zvedd
h17lbbTGRGK/OsLVnxhFjN43IjvKGXnf5+0/kdJZ75bJTJ60OjTqr4uJ8PzJHGpnfBrR5p/OY9fM
+VdlHJw2yLrZ0TAvqKLifaHFxaeqpsLgp227PNmD6JXDPLbZ8m6oNfXTBLi7PSk4Y/aXZQ7nX15a
o7CchEI3zvo4N8ceMYDyMM48dUGVY/Uq4cca5SxCx/hhHkO/JZz5rjnjPD0raHKlftPFjerHohi0
Y5mI/JO2CMyFBTKew1EXXvWvMPscjYtaEG6lRanjbmIn3V9K1egh/hg9TXy3EfFHO3Pnya/tjDMd
eVaSPMpyyN9GHioauvspkQxq4M140oraIgauXfMp9eY0+4Y5iqHunMuNQ0KyoIJkeHkl1y2BUB9F
Xiclej+hpvi952A2l4XayXXTN8sycUhIAMAz0AAmHF7dofMcMysRLFxECuMLBCL7uJA87nzQxsWG
byyXKJA4rOLW5UMYZ1YxUNTjEW4cNoQFc7+2+iNY7/qCcwEuivf3/eppoG0mVQllDxp5Vwpeq1ff
4ZyX9G/ygIKB+84KEaztzHgvidoYBbkLTjfVQdmTWh2uvO2xTRR5DoQ/K5/wumuPS+XuccpWyZH8
Fh2TLsmWhpQLrfT2CDtmk2U1pezA1Mrez/tMO0HY/+kM2kJjYUbqwo+463ZmcHV5vYxKEYsWMI0p
YorVxui7ToP10+bBaCXlZ5w/xMMQYhSJ8mhaeX6VNZK12CegR1H4MP7IXLpV/+U3oCgrTwK0l3W6
pBjmPJnmlAfot7ofqeJMH/DTcfwmCtODnSzte0XxGt+e0+J7brb1l/ubaGviEUIGVsTko3G0ekDq
nAtnqNoq4HJDV28ejR+hYzd+Vw/dQVf08j0GO7xdbx4Vj3ApkkNHFYjKarmXsZ2ENzdVsMA/eY46
Vb809iS+CnVy36d19k9Cw/z7/TE3NjKERd4HB1UBSiSr8FGryrxb2qEMvKoxPjSV0vixoubX+6Ns
bClqllQQdemCDuHkdiMjDAPEp1HKgI6y+6fbpGl2Gpsxq68lQLQIh/uorPCNiVLbzyoPNYVahG3y
fP9XrC5XubHB/NCBIemXTevV/I6d6/XYyFZBGYbie2gOf8/lbPlK0uuf74+0NasMx8fi60ffenWE
Yq1e8EUrqqAJww5r+cg645uQXe6Psvk99Ph5KgBQv8LLxiKJW7NdykCkZFS0FVu/MkKHAFzZC2hW
udTL1En6LscRGLmxxskLy6rSEquTwHEm/eto5LC0eoWz+x4VTksEiV4NdhClcYo+IoZEe/2EtYjU
/34A/mD0GJH1oah3u4MAr4fCitQysLqka3yhYs70iGVE8Uc+kqyfayCt70SDzvyxDRd3eNThPion
rBun7DxO2hQfirbexXxvXBQ0zSEo8NQgnr7mNSOXARoy6epg6TPlKPphDnCl609jZRZHlIWJp6fO
2ImkN3aXhC5DIcO1DerQ6nYa0yrCxWmogjFSjbMR9pXvTeMbmSxyxuln84zSbpU30mrGDSTD6VeF
ZRBruelnSV1fakNHjEtRhtP9jbz1QfQVbKlvIplXq+thKuKoX7SZoYap/LvRxw4GLhpBO7WVzWFA
WjBjKDOwkW73UD+JrCHqqYKsEe1zNGZOgOGlcnzzx1AUk8kcJCuYlKvV8TCyihSxtEgS28ZnxarG
B83r9Z1vWdfg5PKQYABJJadSQcas4hyq6iMW9EUbRIqpfvGUNvxQt6pzUVpNHOrMpESFRdgB8/nu
jE+Td9CzqflsKUW2k4tv3EIobIANI9UCArAGkydT3+pdHLUB3f/yCe/a8htFiAbttGjYufA2FhAx
Ktl0ozMPvtm4XcC0TpZJS+0m6OmYnIYSFQEW8Y0NPh4HeCokbdQ2mWN9vYBwHkOFNDYLVKdEszHn
qeZrRm8QfsIrpkrTDPFHpIfjG41EX0bmKSZ4pc0GXHS1QfOSKl3awNahGhZ9NDp4jrDV+h025ZrD
/zKMVEWSFGa6UOtKZliXQndikQZlPRsTd5VKKDObUUH7aQLvd1KLcA7qtlocP3ZT72+DSCz0wV6o
6WMYJ7Jz0WWZr7a47/mTbYgf2gyR4Yx9UvxZtHVWItCRJXsI81fLz8JA68HkUEYs9AVvlz/02q50
tSwNhO30fglJzC/nZu+WeH2y5DDgS9BwAWpCset2mCKPEiLcMAmioeF2mAsA377VFl79NGTFGH7R
425RH8ZRF8Z5UIcE4HBhlcqJQvSSuT76Aake3L9UXh0yfhNRsAxHqZzwn7e/yeyHMsZQJQtQRZge
U7tMgqnKseHLC2/nddkcioTQfJHmB8l/O5Ti0YIsvCULDESor4uIdX+qMueaLPmXt3/Uy4tOoRuA
7dpGMiqqOh2iLuWgFbbfGW0X5OFkQHnOldP9odZePi97HsEK0HbUgsF+r47WgE5phG9QFhDy6b8q
ky4MDB/D+6JAfJnxOM2LPxsm/s80VbP0wYYE5/oaXkk/4AK1+aFpe9OgV5Yp/XurHqznjrqZcnLy
xKkOk+6WP9UwNDV/EJPxtXIxnfT1vKDIMEbGvPc1W0skO8fIWFDhwp78don0BvAxDbw0cEZ8icBd
UhBR2+YwULbfyUm2zhxBl6RjAb0CtX07FL56cQnWMw3MBK+/pZ+Td0CA9jpKW6PAmMVBmYYk4OPV
nqMO03m546SBnXouCD1kQKpkto/3N8HWKLIgCBKRaBmW2e23CDSZUCLpk8AqZusI/MA4u6b7Rl8E
udOo38Kqor6yEZ0lQOzjCuO6AO326I/JRYsXd5Ji5xLf+BZGoQ+H2CbI5nV1b1bssTT6iFHUuT3B
0sjOqEMbO1HGxkYjtpVCRS/56HqUVvGqOaUIEcDGnZ2TI33v/XBy3dJH+c5Nz/cXSG6m30qWL1NH
KC27wZidIDBzu0BZESO81i1pQLt5vvaDS7VWyyESefihfpu0GClgNTX+UvN0L8GRf/V6aC48Mim0
36GCyZn4rT+b0/YzkLDPglgdiosxCa4gyTv/2Glp+SnO0kR/aEzxxkq1/GJCXoIZ6s0SW7O61+3Q
ysqy9bJgKItqPhPsuS24xLx3A9vLsgirsKZ9FoCp+tM8L4Zxnql57aHWN5YZuCzZFatMJ3Cd3SFD
PKI5aWEEOFrGDAi1bCw/QdAXVCk15Lc/MJBWgS1SvuWVWXfH8LIXTmyVZVDhTKf7Gha8Hxu3iX5N
xmzvhVQb63ozmDxHv61rZoaNZbUhiWufFY+Km0ZH1LFVX6RflFT9XoVWtbOJ5V212kkk/DJ0JIbD
tGC1pH3SjY1Xm1lgodM6+Fmejp9FicYnVreJ6kqNkWJ6f//gvE6P2UdE4FKUDSwu+ka3n1kJRPQG
rKWDwm2WZ9SVI1RxpvmK9hJutXY5ngfMUo9Tamu42VXDIY2a9gRQsP0p5nIPsv+q3CN/DX0Xqpag
8xCBuP01InZsWSRMg8prjWNrRI0C80mjvTXhevtei6fxawkc8F8EgJ1fjWr9uj8dW4vOi0UMj7YG
Oher3Ijdm0xCdwksrJQJV4f+YfLc+l0fxekxJG869xhmz29/KqlYytyEHAXAz+qptFQ1K22lygLM
n5fnrgLs1KiK+/P+t21tL1TjyLUAr1ESXl1Urb5gHd0RyCyxq5xL/HDPAJ2bTy297Y8ZftDH++Nt
3Q0UAKRELecV+ZXbtbQ7olzhKcylQdl3WKbqZEU9xhR2sSfJvTkUwH1plMnWWxtFqJM9IZdfZIHd
6pZvNdPP2tSWw4yHys67Jjfg+ozyZnLfye4xLJbbj0pFoig5cPgg7tPyneoo40NIiet6f+o2njPj
BRsPAo0r/pXOj9qK3hnJV3DvXoYPZSiiyZ+8ZGlOCVrcLb6rkaEfvXBqnIcyruJ/74//khCtPtMk
3JVumVLWfg2ZX0zhOGIhlM9KF/25QY3noMJV1jnmZtw9cxyUGdPr3qsfDS1x8m9lU2Hs6lLmHv1E
mZGf9jvPqb7MSYriKO7irTgsVmqWpxJ3O/vs1Z62Z8GzsTb8aKnBKJcH2cLbtQHQWhpxyzESggQn
y5PikTrHzinaGoSlp6KJsSIB9GoDuKXmKMBCosDFF/USxlnvd4kR7ZRGNs6q7A9JdjLBDDv69lMc
kGz4xg9RoFRVc+wShPm6KZrfu8ryw6DJf9pZb1mSW683zRJdMpfAXqurkh0FzwR0EDobatg6gYeB
zLWcDPPDYCMVYXnT8i+CT6rtJ3ifPeUGkltH9BLt5/s/Y+MYUw2FRIjSB9nW+sao9NJ0IyuFqDGb
82l0MRGRomnHsBPzzuW0NcFoQgHvREqFwvTq2cuxDRup9qF8OGnKpbe78FMjhvJPp0cKLskUfU+Q
fXtAePxcvXT31ziNkNkyiwivwVHrnWNUGU+RZpJ9mWJ4WBal3vm+rW1KngehXpLECPRvN9BSZGo/
qLADQlUVx8SwomONQcXOPbU1CsAs0JA82VRhVxEL7CBkQ10kPoSRdwdTyYqLUyHPcn9bbDzK4HD/
/yirc41LXL6YE2pjhmLWhzoa9Z/W0GiPomjRf54FAX8j9sL6zU+jjkdRjdUik7mdQNtepniQJyLK
29bPOKIXmkx7JnUbFz3xHqcOHSZCgLWMV57EU46EehSEjoE8fqYpJ6ilyRmUgf5Q2G18idxcPUb5
nOxg2Lf240viAAyK4H3t99ernQ7NgrPWT3MCzyLKLjjOa76X8bnjUFg7D+cL9WV1xdBvQkHrBTMA
5Ox2QusQh46xGuKgK5rq2bCX2PQBccTWEfRQ+Ukbw6F674aqDUqEn3sd+2WgxWaO84M9L7p1NvrM
TY8lIrHWX2laGAXoqjSej3ZXDIavzlkUHrq0nMxDP+kawGTNiKOT7SVGRmfJNSjCwp1T/LJINeVQ
8cVo5krhnXOuFtXZc1KlfWhC1+j8dspT41ikTpt9iUavcs6tNlXJzhnd2NcvmqLUjKXT6xpK5YFr
JWV1kHQyZ+XZFJp7ziiSnucICyoUInKgN/Me8W5zUJr05MncRVyft8vQ0R7NU8uNg1HTw1M2LsOh
b2MrQHDDOQ6V1V09qpj+/RO8cbETTVNyoggL/G4tcesIuwkVRcAi4v18qjO7I5R3+q/K4Bnn/zAU
rS00HgkDCOFvvw8dDntw5ftcJol77u0w9wuliJ7cZvj1H0aiyC+BvRJ2u9rQaekVVlGj2uRaTdMf
tCQ3az9pquJHgX3eHgh246aA1UJMACOdHsNauiCqG6epcuRzE61ha2Zxh+NQrHwopmZgWK1yD2j+
cBOHffsfogP6heSGEhz3WvpinqK47rI4DkTX9+9MV8nODu7YuJS7kf1JjEiAnaxiWYqDGQrzT/zL
m3fNUhR7vdyNO0sGRWRJII5NcsTbtYVFUI7WhEqzyHoYnKnzqzB0gUpNZpEr2s5/2LW0/Sme8wCg
LbVa4LwaTT2spOezrP8dq6lPYKV18c8OdO6eWt7Ge8MLAMbgJezW1gWzqVrwfqhq5ZoU43iAF9Y+
zJmqBm/fs/T/XqyLwDavM825aOzeyiGZTnUihqMFrOo6Z5CK/IEo9sf9wbauGkgSYIwhcLN35J//
VkGJR9WuKh2+29DCM/ajqowubdVNBxFqc6CRYR+jHibPzrJtDQvEmHYPjG4LguTtsLXpTACDYHOT
2BjNA41aJyiGPv7LqbQGDYW68ayDlReOuvPEbS0h3RaKN+gBkvauvrepFZ76vI+CNEk5CoXpAVa3
90bZ+jy8g4i5qFEA9ltdcCEcF7ISUoO2VHqQEzaWtZcWGtfZHYzusaNfgVWwEVuX+6u5cYfbquSo
A1tAqmW9mt5IGSwuVTaolWoPcVwlp8wYHT8kedhZwbXPhyxuStYXvTrKfdQV5Uz/tnPQ0VpmLx2S
YIhxBr/oRdg1x6LMw+XQj3qrfA1Hq7HPRqEXybW0LaU5hKUAyqIvIVgWNVXdT6oL0POMbGF1zfpi
+JIXIrXPqRVa6k4otTUzv/9a+ee//dpWmdO8EwUQVBAVAK8HlLnGTvdB3rzRjvp/EwPvCJa41K9Z
V0BzkbIB6WZTKVqGz+q0VIeqpMlsKKL5UPW1eRRd1++svLznVpEbFULQyC+p4SshP7S726ZqCRmc
0kufu1GbfVvR4kOPfevBtXPlSGnG/MHyqMeh94qdrHDj1uc0c/3KqqjBb7id3qGK7W5Moziw9dIo
j1Gb0112ra7QL9GEcL8/q06/lx9uPLdSAI2kRsaTQL5uBy1QWwI5idq6p+jJo9ZX4owtfOYvSq6x
iSgGa1iEge2L30gBeVliqgsMyT0N0n4VoE1RnWY6oMlAqUP7Q+WoNa3BWDvoaevsLOzWzHK4bBI3
CdlZXyXObAOuK2TXJA1lktMY2qWwM/1i19Q4I7VZdk7K1qxSXSUNkOgIEu/bWU37IjWA9KVBHA3R
t1FkNUikJj21ljY7D4novcrnyvTOhPpKsTP4y+es9zFOhtr/EzRd32BWr4X0vxtmto/THjqlgo17
XlLcejAEauGnKK0GOqNDFB+NruuqEz1MVfdbwy0/KLEYv0StAo41i3RRfoCI2Vpko1r44FAQyZ7D
MOmemzovvzWtWFS/rt16ObeuVZU7J2LjoaHKRW2OfSLFNeW6/nbhTG3cmGg7xkFTp9MHTAi1yO+x
qDnfv/G3hkHEjZoaryinQa7mb8NAv8lQcsvjoByU+Z3bg70vTSfeGWXj9iT1gRDIFkShY02ptIW1
9PZoF0FtmcNyNKLaQ7ZXqYGOmRSQ/7z/TRs7EBQETycsK67PdWGtSXK9nbwGNODgZYZf8vzYR6Po
U+3cRfH4AG1mUvx0UNJLpePtebo//EuDfbUHJUyHz5WiDa/ckwc8b5CLp6sUGsKNzqGocSJnHP1T
Uphjf7Djuox8TknHKdRGzzxGEEsDXHsHGBO6lS5nZjHJj3M6978M9LyWgznpbX51Kof/fyoUDBR6
zw3FpVqi6XmEjzN+MNU4Gj91th1lB7NEkv/QN2GkPCBQ2vBeDn3+aEZ9+YzN2tK8fYExrJBFWcSL
4SitDj3CH0Xv9EYRDFqat/QFw+IaRlPegpEW5m7sIMO79QxLBQASFYnnX0twLHnZDXiPMcPJoLkH
eBi5dugLtS380sL3nuqemtHLW7An9u3ISdQD2FPh+srQaj3NAwOdu3Ep6jca0suLnaCNOx2cIlTQ
dUmuVLVimQYw+WXqsuZq3Z+VaRa+ledv1A58GUpKkCAjDgUAkMztye3MKo5xYsgDhCe1MzSd7u+w
CMtDry/lv/d39MbxpVMBHwy0MrH2unIcydZ7jc5JoHaVe54zwz52FJMPdlZ+vj/S1tHlVTSADFJt
89b59hhmfbaIIg8oif2ZF4l78lDz81Uq08+mNw4H9Fiz46jV6Y/7A2/cg8A+EHugUAykdc0ZDDvg
w4XFbFZVV5+MeXbezwC83t7cJsAi4AAyAzzHXUWRuTDzUrSC7YGD1HXJlPoUT1gQKb22p3K9kUIw
FOEUZUepz7k6kUmnhoWmpnyQG8UPcTGWh9YmHUz6WePNU+JDXqvVl/uzuLFRPGIpOlp8IjCqVVoW
dvRtrAF6TTK3AqSWCB9TDQ+pykl2EC5rsqnc/qwXuvMyrqGtsd7+ie61mqYBPlniVA3MZcGlcuhd
9buXpXUF+2ua60NjTLBBlrSapqcBTKz9KYpcPdxJCrdyGSk1QyuH9400QS7Gb69oN7eFGlUqhB/V
TP4OFeqLWN3G6WfNznPw6I5dfIY9TXGsSfu0/ajMNcScloDb9nvLTD7oHRbDlwGi1CNgNEw26zGK
TD8Ph+KNQmj/mzgHdDAIYdqO66g3ccyhTzPafrgihJdCn2y/UrPlWlnGcsgL0oswmYYdzvPGuSbc
laq05C4klquA162rUQ2dIQt6Jzd+oJtpfp6jeTmistFdwtxqHwt6cbxvqhXc35JbI6NoQSYlN6Wz
fipirZlLfCazQHfmuPLnalYDDasA75gjrN0cuc/znIyqR1FviN2+3dkbW0dCVv0pikvizrrHwI7M
B45oHhSRozg+Jq/69yQyG/08hK2yZxi7cY1JahDZI2k8N5l9uxHJ64u4qnl/gCU6R9ELlBCRlTve
n9Otb6KaDRBKMty4qW9HiYhRKBf2jJJrzjPAE8OP1bk8RTyLp/tDyR+8eulRi0aEgzov0L81Kg+n
sKxROhuSmxVmF1EUTnIwptj5NmVjbNCz6csv90d8/XGSPE4/DfARlbq1DxjMYOjqXloEJXDn8jDF
Cp0EOJ40Klriyp3RNq4OSr06kAZSNCiQaxWa0qQEqYRcHe7gItLcV6mU5i3H+EMEgnq6mIVwm0MH
h7B+9qoxjvww9IC2z62lzBebd3j2E6dfwtNYe1V6shtzLE9NqXehX1hGY755QahJSBFYOrg0kv+P
sC9ZjhxXlv0imnEetiAzU7NUmksbmqokESQxkACIgV//PN/u9Dl2e9vVJmVSRCDC3cP9nyc51XDQ
EPDZvCygzDqMjS+uinlBUGudzvemMfu//L7/8efA3gDKPDhVbIL+E6CF1m8B0iOny15NWYuuQ7VT
DWd+kdnq4v/+y/8PRQTqE8bWswYUHfx/vddmRcpSYtglHkDQXYTmOm3BLYnToqBUa5st5jPpmV7l
aa/UiFZ+UAaqDclmODKKdZmxe8xpeU3hITQTvoLq7tLBuaED3l+6zk4Od/C/fOwzGvifZ+SMEcLV
Gc6WuOr/KeTwcLR0asFVyOMJmkjXoxpiATTdy1b1Rf6N6bTBDhJvUHTmKp+e+DzzcFMKdra5xQz8
bxDAfx9aeKDgAEGnA3QPUaf/WR/wCDdEUuEDuUQuz8kYlSRzTXOwWMh+WTb/9n8/gP/x6yAowErN
uasCTf0PymCMYueYHRn26aw7Ufg+323TDn1VUwI5yvfp3ya8/75TcFoxf4CiBB8Bd8X//H5TbkQW
zQWkSKMZHx2FRDyZQ99h0645TAvScPdyHV/gGj39S9vz3/UdOmuUdZitnav7P6sFljMk1shme7nM
8XrYa81aJdLqX+5MjMjnC/kf79SZrsYohxIIuf8/nmnJxz62M2su9aAyeiyxWTPciVAVhyYJESXc
IWa5dYhL+Z0YJ/WBFl5XHTwxbCC8juwX8jMwfGEzrHw3vhjul55BV1KsGrF/KuF2vQELZXTrhA8S
ugJFB2iL0gGCm9DDbGwdjLcP2gkGScqOePDWzz1DDioOoYJxeNV8qphF7/la8Ac+m3IAYJj27/Uw
0J2UDB1UBylm9LPDWSx0YrfyLuGD+QzBM37T7N7/LRJrJ2yqFFa02YyVjRZfhTICjzm45EHEpl9V
42NKPADY4riagoZ2b6owP8ApjD3Hgs/v1ZTK98TvkzrRlOlXWgNBPyTjvu+EKecMJ1s/z98wRaHy
cgMKFZG6YdSRpUC65JPrhUEOA9Ym5/zkXAm6pom2sHwOYwY0MoS1eIxiWf8ZXbMWhxEOQe6UIjVr
hk/GbNTNHIGTveFY4Rq6rfBsvt54FOJrCNmz7I9lDdIcsfHj9r82Xmb4S60shYQ+2UXfjk1gwBzK
CESfQhF5YKJfn3gR9YPF8o5v4q/dr41AVvrqstspk4BxEdfp4xQluYoERnxE7kKs+5XWdCtbCMKE
R2ubFV/gMER5jWE9nOawr7rdoAatLjywLXvBasu+aJ9u72Cm0aFwKD1ethieEBeADaglUJ460U0m
pJ7AU7BC5gv2ABbEdVG3tpBODT+1WLK8xcrhtJNNcPYhw+Cw980HB3pkretHOAonDNI0Tt/gvb2s
WHtT7LeBWylr01qj/Q4Z5gvo7iAmPCDDga8EIoNkJ3xnuPeZEs1MCizTf/UDDMfaJIHkBisCQxg6
aOca1qFR8q9IJE/uQCGb39A2GHGgi57VwbLBKXQNtd1ICdt21tYNnH1bVez6ByRM0VnoaX4F3YiR
jMGUN5HYasj/KpCdXCZz0oKomdupX8qttQ0df0VaweS3gJHxRuAAsF3PU80kAu+keh3WmV1PBa6r
SPDlT8hK3pzSOSRLp7FPxtoGnsO/RiPLiUQitb7F6z9PSPQEQk3UXlTfic369x2RYVdy8qM/YNMH
QUUiZhnrTLz32Q1d1xQLL/OSX1Eg45LEi9PX2wjvKzJXQ/8r2ePxvdkwBcLnYxye5NxPz3Gx7h80
mvTeFiNNQjul/fAXITYUQaOpZWM7Y/VyIBEykULXz5WoL5bE+NcsXbOHZoEcjYxymF/9vBcvzZBv
rt3XUN5tHGrXjo61+yvzKKRksxJIqaprSbGctWVwBdDLBOfsCinqHZU2bKSRu43w3zdUa3T8PQz7
5XQP8duQ4JuN1Tp1m5bF2mVBj+EvVglxlHUzFrSTe52zi8is+Q0HOXe/97TpOJbXYVWDfNRAoH/M
9xb+u1Z2ElgKJxxudS1n2j1GWamQirbV+X3s5+k3fOn7qWuYYCvyHE0fEYuY1PdqreYfuDyj1xvO
a3WIohkqg7dQIJU8IPS6LcK4vdGB6aFd/cB3ghgJHBCrvIEPdCHWP3OBvCLSo5jxTq+ACo+GluVr
GU/uR5c1e83ENvuDKa0p2kaX9KGAg9lwgsYey0lBrNvQUaaKM5SG/rxDo98kaG6GXhM3ROkp1zMf
jpkEXUXsoNWtn9N4RqXj7qVPU2BeIpd4bLKasr9jPA70ENQa9HGeQw1EBzzP72wXE+1qIGTIkcSi
/IuOaL+1fCyLN2B5yhymaFCSYFd0/4mEkeetQl/vZE+i8Ib8YqHaZoj4hcoxP7dunRP4UMCJdO5K
vDMNSaJFPGDlcHqHkgNKPKuN9aRpYvMxDP2KDBoh488SSOwbg6gD7gY6nT9YEcr1MMA4riSNM/Bd
rEb8rnYax7NUHRtwBZn6cflxI+RbnSrKiR+s9VXVrnXM7lOsSPxKsC/iW+MpNW050ewVlnyAHuNx
q5eX3sSlgS7Qis/9rGTBcUwiddgHgXS1tELkW55wE3cwtTaqheu3f12wOaQ73LJRgdAcgUTZGe05
rFJgq5OQXaUwrsTGEVxtS7Hv1aGOXAWxTxVBMgHBLGxD83yBwDfui/6k5XJewKzyEQ8l9eAW2mKe
06iF72HCD5OL0lcgAXIlEJBBJrlJmX1p3jS32IjC9mcVsHdDVi43gZA/Fn5l3i43xUx1RfJBQViG
K3K+D6kKL7mc9xfJVryrA7I5fuoezdxB7uiiUTvm9MpPM1xOmRrq9Zh7OHSTZtlMgNoLdpwkmnjO
brLV5pfjAIJ/kCgLCIijdG7DZNcXnWd0Pk4WuwIWhIK8grfSvoJoyvWlR574J5LQYPVuF/yEDc7j
I8r8Fg8HoSr3s9g9g110ksOTQHCNMhhr2dxi8aMfurCF6pSkQq9t1helaOG5ab4LAbyC7EtM6XEK
puI4ZUPzA9ZBIe0Y1SQiu8Rt2SLReqfImxyRiQi2m/9sY2l39BZUAoKWLEfXCBWDaZNBDYwkTjT3
dKDwU4lD4dvAkBFE8myd3i3b6LdcUme7vuJ1AJgdlb+GLJY4/0WUC3BbrECDAVdRKKFwsc4r/s4k
34S+3+t0020AV/eI8IktHDVq/+VW+r7pPO/RIS+4iVJAhGGroese4e6J9UHcumXZq7c0l+mO5ZRh
flZhRxS8kNDlEeT/1PcLVv5tV/ke76RMjdcXMzbovjMRiYc5EhknBeyjXTvU9TK3bmqs78J8rlpg
LMIvP8ixvJjSabyFDxmslDSS1opWFMo+zIhuCKcgsfl/RJWIH2oEOHs0BUk4yI0vzR3c9aZfsFqa
6EHla8U7UQRo6kJ0FmbgvgmoyPvAlkM8wlaSLEOMawfBV7SCVw6Lx5soGoATGiXZ0josgOB+tH7B
EUW1/xa7mR52HWB/luQU4ZmwydrTi90I/9Uk23DSpSganBfjn2UZ5DUNmXmOY45rEAb7kyNi1WtP
ZIoK2yLIgTvC8xiXfzTPcFCpKygcSuXK36yecMLiXWVX/cRrg28AwJP0CkW5TZhbBMkjaiUZUlne
YqAbPalgILt0+ZRt8WGfZZoCplhRF1Xmi6KDJBrSJQb7ixRHpKnvITxCJEbV034mkQu9wOtHoxsN
XwhOFmii8Y+jbe4lA4KHe6biEeld49zJGrCTYOoYGq8JGQHfS1psI9wC0MRCysqR1ch0inelD9v8
hSBQ38MOliZPnC/DS1RszXsFNw4Igxhq+jb5Ij45Snt1VLvhcC2CNEsBmF4i2SrtywgvvIjAnJRC
vtsmtkvLwAlcIICTigvmx+yZq41lmD+SMSOLSiGebDaViGO8Rjl0pgXUIB3s/w3uCif6+7zeK09o
Dk4as24Bc0dMWEyRJaTUHSkYGgOTuWg9d7tVvBG4v85/tlTs6kLkNHrkPIZ/kYZE/yU5S1HaQsEd
j0wlVK0EOoz0QiDyHlwdPEaR4OTd9tSMyxq3MxK4P3ScDDe0wrFDlHzG1gtY2CdTizUP3CQRhp0Z
7SHP71Tei4nMNU2uXIgSd+IQ2WnCarc9w0GlwKeOC4a8pFDGH/MyTVeu7N3cigr2nK1ZF/+2QqJn
CE106ZCImnnf0k1ZQ2Am1i/IJ3YzPSQbGvG2EZhsOryqiWjBIKm/dM4tjIyasZoIbpkovk0iSE6u
MRxUjKRTimY3syl/XMdRagJXoPQvXAAKtCCNgFl0tS784CaBlyxHQoojcSPWhwHaSUnghtD/ybbE
vO4LV77zaD4EntN5ElDwUlOdDfPZs6X2syI9CErofNZ1fNLT3txD1oD7fy+Dcke91zwn09oMf82a
9Z+gOBPeFvUa27bs8wW/Fsa5dxL00ZfKC3TYNC4fOdwgFRGRmu+GJV6QVi8K/wmHO3ihN4lP6zaX
i3ZdaDbxB7vh6u1sPhYdHfqR92hPth/MyGfUxwPJRZHmwZAZ3csnZxZfL9XBTi2DPPmuxxq7O6YR
G/9iRPM/bGFUA/tneEVzvqgZ04RdHZlojiLc+wIf2LkEvikMMwbX6e++z8wttBNF3s5iYX8RAqT+
5kODW4Pl8H4jK9X72Jkpyt/zDbNZC8m8e8dAi0KGggWRaI3yfDMPPB/bkIyWdmjzlvPz4eDAzc7C
R+HLdSHIzcFsWaR79oF9O3Q+0WiN7+aiAX0bGivfx350X8XGIRqZOEYnAhlMdI+OvcD4uq2sP9mV
J45sm/H4M7NiHQ+IpdYQrkLbaXAr+vCbj/CnI6ZScdTigp+uemSfoNqoOfyJ3DBey9Tr6ZdIIDqS
ES9fKZbX5+PiQoOVELk02TUMyMelqzUfTnUPkWGHvnOBVCYJdjlxC+cF4lXIBvTZvRQQuKQbJmee
pzjW3LM27sszUMwHXOMIYlHfyAepZ+LCPmIGHMzKDudL+2OPcm9ICRHS3KFG93d+zcafsjT51BU6
Yo82jUfRnV/qa4nkFIW2v4zXFtsd6U0GHTnQNm2g03PoHp/qUIJK0M75uIX4JML1F83b19zv0EI2
0Y4obwy5/kJMzZoQtFbqZahD7dtqgrkEiZSKPhkujT+9L+XHnA17QxxrNtT+QhaYiEt0XUnukxrl
b4madmKLfgusKkaiIq+qI+798DTFcvyEIGf9BWsm/qHKPalO3iaracGuYVDSZVhwY3CxyZbuvEL5
5xD/Eo4JB8PxTPPPbVPmLhvxe8mItIsvv8ycYereXQ9vgynDVYO7umjj1bsHhn97ZGPURKeSJ+F3
z3nz2FszNV0fQeKFk7Aq3Mw5gHsCURY6LgoJw6Wd+p22EdsyCM/qvUg758T4MqP3PTW8bj7cXuao
442YCtQ72MRDe9M33zACWmeCZlCpQ6P6nB3h1VBPbVZTFNTQO/6GrjG5cXAM30i+FAkGsCrR+ijj
tf70/RQ+cpeaqyI529chATN8oVzjXalNgV/Y8E2gSkKbOJAEEMCXCUV9v1X7urdZOY1/0B81OQl1
JK6wr2IqoBQbhAbAA9b+ki47cCS9xrs7TY2bANXHE26PcldVg4E246cJk7m/UDC9jLCoX0TJgWqm
b6GQCaEdTT1KXEwrICgkj+KvD09+xYhOBcN1lgVXX0eLi182qrZ7bM6iGdpzTm/QNGNcCxSBHlBE
aMtJsCkAu3GPMvSF0BQyQhf43x94kQ6/YiRlXIg0lY9u1zpCfAMiVUif1F52rqfVQmCa5QRMK+p6
bCkNOB0b1lkAl9k0HOqcsj+7TZqPODJqQn5ak4B7XfdmI7YOKdJda2Dj7bYt2XMWW/kxmcYjwVHV
zhHq9RJfYm7cHDpWp8YWKWVx0lKgywMpar88DfmCeaO0K72LowbTMjo6Gh2xLAmWA7uZxeNEy0R0
LEXED16rFeaeeVLCf2aqvPwqmTWaDLbacdc3tX6dJ98/Op/1CHwCcfGt8W3u5ibFYmOVsPqXH43H
Z+TTeUM7rT56iL84mScMZUT3QLZJrprh08DpcWi5XBfcMAOt18OyRNl3mrmadjDOlrhWjM12UiwZ
VlVlkzZ3fcZxp64AaPQxCUvNrsy+2vuITZxCeWiah6VUGwp0FO8ANiqVmS4C2ioOeyEjvAzI+UxI
zPf0Sm6yzPGB+/Id1jpYsgHVyH9FeUJvEYgBXrdWXr5VYdN5G5ejf3ZTOuB5DaG8ipSMqiusJtYJ
CKVt8HAwHqryClnY/meBbRtiF6DU+1nyAFhmyGMYOPOiQeFUhm1fwtYzxree61t0ZmE78fOSI2lG
YDytF4u/V2hjP0RTbrANAu/+0iCnjWIg15OEVeRWfyyiYc8W2Qa4Kjx8b6G4rDGLzbu0Dw2YLIpJ
W6bJIec7L7HYVsVPIAIjdSlg47aSpk/LO1b02VWFg5uS2g7bhx8K/gcdXPqT8QBCgCKOFalwSwaP
nqWvQNIYsyfq1IsxvsYy66Ig4e6l72o3LJ9jtoUa1FkzaBhLNKU+mH1QrxZYW4rmfZiXA3oBQIug
20ZNKKfrD4uRpwXqp+d/rRpQPhkw27pztYxw8nbPH/Sc0B8IczBjp+tmn/dE+/uQU/cb70f2iDXk
/A9yatOZeA0dKlwz+/WDw8PidhjkkJ722Q6fAR1j3aopABNqKgxjZJ9T+TY4K37vcxK/W5EsTwrW
Te8R16o8OSgV7+FhUH2O49Avh0WHeepWIHCi2yPwipCgxSmSMXX6vUNv/lvDn+idCc99CxcjDK7o
VNMvHoDzd3C3KvHObTgkW53N8K6Lk/m5zHs42M1pDy1Jjvs/Jg18txsSOGtUW8Te+1OjgLCgbZHm
FYR1+muqGvm0FVReJ+tYzReGxzHtZviV5K3DZeKJoVmMFJI02TUJLh+e+2gNA/FVOr25hkYom97F
2UFKVXyLqAqAU8H7vO/jBjNOysYlB7Q9x8sBxI+7WkrnKwgcKvOaDCldUdSGrDoJ+IPXBO8lxNX4
drBfCFt8g0KE8jb2sgfjuiT2B6JFVJU4UBgag2GS0RHP60zy4TV/DkvlMS8YTDmX2eJdAXEB+EOy
NLOvCVoP+7FiSUEQZPfUwOIm9LKEgRUQZF3GHMEiBhWGcEi9R1AmG16sbEjZtwbAADw7iSH7VDoT
xxwywqTNzZZhfKZqApwAAdtA1ohhJN4XOL2QQizwRMbiBZ4V6xl72OYVyb/U8VLizpVN0w7Tqq5c
Css5fMTJTh1HDvQtW3lTtognil97r8ofDfriSQwWPYaZ8X5u8DdUwAkLmaM86ajpMgb5a2ocvHP9
WI0vdsts9oIglfxxhYJsEcd6Adn9Bq5af29rGqHG63pDwuVJ464rTnDAX27nFGxqm61c3SQjtBsX
2MGy/BCs7D821I5LdIaeH6elKljLSiO/8rGf9oPsWa1g7VoCekawXYPRWdrtZdWOAmVFzaYnW5nt
tjEGS+kI07Y/dHXniQ0D4q8izMtDGJNKwH1BZQ7N/8Rv3ZKkD7P18XhYsQk2klrq8DPxMruWtArP
BcjVN463tIAJ8uoegs/Up5zW8lWAYAeCNpYYN0U2bS8Mwm55UyG3RmEiYg5j5ZqiebY8mQAJWVtg
lkAhHde7BeiqSi6YrDM7A4QpQpEB2o+DNAiUh26dlwALlB4OYAVEhS5nCujcY0iQ5wNVSY+ZK8nG
qwVpf/jPAhFhJKp9EncK9fVliubsoQZyinYDqptvF6fp2zbr6F3hsyRExE0fwAvpBKuhmNa/KpNh
9TbFiAymW7rpygDTWjqqlzMOiCpzB89ZJrGClrr1MPX4OGA1fHmFJQyRH2OaNckXS7BESfJJbeZY
l71FJ9OgoYRLGCZ6FAeoz0y1kb4c+7vC57FvbeDNk3CrXy9SuPiGk+UwgD2DC/FykToMcYci5d4e
WCaGNxFBEwv4QgHSYbujZRvDEXbqaKC7uY7LYeoPPturphOirA0ZNUzKO3k28kdbYsQjdkPCRBQ8
CCH6rhwexNwo9wQgQup2alhcf9GYFWAFa6riK70le0Eq3J601UuG9szUPZtxmNCmn0AM7Rep3jA4
rOWy8m7lfA3AT7EkcsgSEWMAHKHjALQUIOw4wr/cJw9Yw7BQbOKOe0tDX9fw0SnOMuQlz3h8QIyI
f7XVZhokFVYGe+QlqCyC7Bm33+PPt6atKcG4dcbWyzUubf5ulcsumomtf2fcYPTC6lnMx9oFPh3L
dW3uudV87nBYACFMaXXekJrKuTnIBGupZNwKNIgjAPbleL4ek8vBjbK6nTAo/O1ZDmOA1Wa/paFB
dhNLhCAejjWybRi2YmACuCc/hcjR2RDAYaY8JdWSmodQjNv+DtDD69sdEHh5yNHGUOgn3PCNFcYh
nBJQd/yaI+QHI8FGK/4qsRSVHpMVLgYdQMF8vcyGfBqOtlJU3uVh6T0Z3F6JSwc4XWESzRG4jHOB
Jhho9BiueJbr5B1lCxNNs2DfYSSjU1tJ2Ig7+M7HbCweogZmLBmJmuDNAVuq7BldVV9epoDxh/ty
tRjs5roIacdjuX/JEVDg53beEj0ZvGgGRz4GcUfHODlkKHnTYRwg1m2tQfI0qq7gyRHijw2zKd4f
UKmJg7HcCFdhg/9T9vkVHLJKcw19cipfkJRR+78TizaNE4ziQ2aMj3heetT+juX1htIm40nBxpdl
2W3lfTleYdrlcxvjYkQn5hyF1L3HjV/+lWWxNCdA+XxoWa3Bj9BiaOwB3ETzSkMTQfa37unfLOTa
P7K+1NtBunluwKoKo29dbrFOTZt8jU+MpmlyC4/XKDlF0whSL1IovUfUufXHZ5GKke/bw7DCgAs9
sj1xX8swAQeZ++Admpcm+bH44fYGENw6HzOAmOYF3meCkRlZAP6GFpPN2gVrEGhu4UqUtfjSq32H
ZdF2k8ChQn3hIqldC6ZJJA9Rv9ZZS+uliR5yNGzLMdv2zd41vatBSeK8u1+J3JS7BTZd5e8JnEiq
g/Y6B7MiQ+quplA7c4t3PjEtpsoFXqEGB6DLZV2lxFpdxH8T8Nqqq0dA8ZeZY2y5BIwLTwdo63Fp
mKJONeoULocLVZiFdkU5On1KN8iGCBJrQvrMAAdpwmcXA8yJAZ23a5Be3IpKo/YzzK26c0pAh+7h
n8MJgyk0IxBGxNdxYieATGOmQpsueWMwCsGk9aoB0Pa1LwGcMpYTtTlgUO2z47D2cCPECoGzN6JZ
8d6A0t59Z9DqyKcJvgAp7qYR1jx+81vUSaQZzPiYWz81B2gASt/20tiPdN5t3mK5Jt8JXjBTXgys
msxRz3uJqaFBzvghFVaYVuWIpu00MvjCoYfjSNpRk6/hba55GoOczLfyudBLUl014FIxFMJbsc0i
gQ+OpDnzolbfp+2CiATZ2iTDB9AIUd67kVmLaFsTjPFXZ4vv0Pk9H6cD9nVSfK1yx6YOjZSTd40T
xSN+OC5EiS/3qo3TSbebrYGpCHj8L0xOGuH26RAuFA77aznCOpwg2qKOb2LqY3dcGodOonDoL8HQ
RWjraDnw5WoaDO7BmUZ72UHxsYPthq55CS1g0zW7QkpP/pRjnIXKbjIw2SMAJ2eBMaHf9lfIS1dO
oB2qe9AJwqX3stn6/hhD8rq8gHjQ+MPYiQ/XAC7A+uvRGGDK4LPKA/M0wRlmWoO6HlhiXwG70+G4
+x7GobBLK9duqbGcfEWL2vg7sVXRbQE5RX0J+KBcSLTEY3JdAOt4wW3U284AV0B9B4b0lOIpAInL
5xwRQJUARRfPW721Q6pXd2WqoeRkGjE2Xi17AUNixO8lj4BgMUukocECiy4jrF3ibzB90DyReyfd
PvYtL/cFUearzMduEhDq/F44R4ubgYeaSJWB3L5QctTxfTNjLfPILa/j2xiJXSjVFtgAyEsQImhv
IP3PigMMUyd4ZoLmYofaCyyqbUpjW4hODGhuAjlvdJf1kJf/Ks4GKG+zoZSC9bWgZQ/L1GPAzaGm
Lp6Wcoxtt1m4G39Npq9XsAIomAyNOIAaoLAx3nC4i/XrKVfAJu/2NJnGLoKyNTuYwjXmQgy53o4N
5Mr0aVNeoW+AJEscfQTX7oXZIC+c0+aZQ754rdRUqy4dzQ76EIKOLqNJIW6qbJLLJa4z3l+UfgQW
MhoNRlCNmUVuSjbydwBbfdmOa91TUvfF9sN3U46wHGBbfrkMCo5QFqseX8uS6HsHlusdnjD+/wMk
MRB/Y0J2BCYcpZfDmCbiCY/NgNLSebV26TJFPSl29L4eDsxgtyAjyI5CwGrtGd4ZkKFXiNn7njbt
9yuB6ucOkRtryD1Q6+CFv4CfcThn6SOEFlLGLZ+Bc39L5th0ghnIzFsFwrrqUlGV9rjm4OOxqeaj
bZWkQhgzArbj2NrldoissPBKBhZzA1HraI/lJNcPvKPo5WCD4rHdAUdR5LkkA6LOdbqnYEDsrt4w
MHB7r4qG3mBFWQ0nqoLNjhI4MIAAO4Oa1c2eCChpRNZ3SzrPJVFw9IeAp1TA/fQa5xUpsOLGiY8y
dzuClm9Oo0P9aBMNVrAtuE/DRboqDGxbpMftKOZ1ORnoqYY2Y9gyuEnBi/Gu37B+fFHDlwsC2yDm
0GGPeltamYZk78xQyK0FjYBLGTf5mIG6zs+RN0U13HrERcGMXrga4F0z0zsDqSbEQnQr8MXGZD+U
Y2KyU2iE+j0JNdxZrEBD7jLicyewYObHHaPSK6VreRfwuUXb9AjyAWw5yjfnWfoJb4X5MS/Y8jH0
CYe4wu75/nAW19S3SWaBq0KepOEWBFx7aYE/yZ04GNd+ZHNazUfFEAbEYmgKT7uPxHcy4iwfme+N
OCJFryhOOH+mPqS0suwIDwgIoIwMYTmlUTn7Uwm1gG71OFTFETs+un+2GwbhTuX5ufgLE7/hhyXq
xqAZTT6RoNoUJymjJO0kdTs9LnWpm2OYkGHyuPV2fMmnHKd1lKr/PSOVCeiEz7MPUDnQaE1qdk8m
AAw8+MEVH2rAUghZMbyBB0ZDglOOWvSqgafRtqdq/YEfVMy7EbzPHdC+GZKZ0lQPcBlQEC7UhZ2O
YM59ADJA+5jEmRyhJZJbLGCOOJRAvXksXqj0zcsUyuUHQuCc3eYhHiFI5lhgSK1kvK0kBX5WxAg/
ww4ePtmTKVZJLyDLQlKft0Cln7fqTEigi95+lW4NfxLobDjMNWvMozVyiL5Avk3jDSL+cLn3Zanz
6ywYrd8dtJDVsZ9TnZ8URUm5CkKu42kWHFG7q87+H2dnsiQnsq3rd7njgxm4Aw7TiCC67FMpKaUJ
luroexwHnv58UZNbSqUprc4e7Ent2mSAN2v93ZrQwwhTYWSNaVpy4KL5pDM1fiAKmLVpWX77tcKe
9s2gpn6wQpKjt3VCUg2IMLORj/lM6MDOV6Y1H2VST2inpM6WY7ow0+lgTd38OM0Gtgcgn2SZEfY9
3IlggRdKrBJPfJBm07JrW1pXhBpmGY6IlLTZ8a/a92TWg4Q1WBIJNKWXTfcopaufzRTMEE+Lgmju
kDp0V6sQY7P1Gdz2WOlx/RHH09ydEPXxIigc2s3AdJBqHxRLnQ8boLGl+gSLjTpiCIqeTRw0cNUb
7B0NScytGNJIA63mN0WTZ59SU5TFrmsIYolq1QXNc1nK9BmTQY1urffDHH1gpZ3tEjsxZzkRFuPR
dkbXEN5U2d/G2KDPQWvvrSinzPRtGK2VeIYu0yOhFDmjJ5TnMUErMMzj2SlReHe2Snvzo2SkqrvR
EhZua+wBS3JZW2mz7UBfsn3qXiTcIbEvBAPKtv1kBCHb+970DKrlXCpkVMhyQVO02mG5HXyHpT10
1ch03thvx+uydrSPgFMgE6jnJnFY7YIhrXZo+WenTpr5hvPrUnaS9klGhvJQfST41EFIEztGVgSL
Up9qpqF1u6kOEsDRUfTprnOEX5FbNFxG0LYBEN/ShB1KYOAg9ISkWXsb3eL/gpuHwN3NUwrRg1rS
RsbAAcxwymRexW7VpeqPGfT4yzpkAGAK9HeiMksKKogs7Z6mKQun05zOzk9/SP046kGwH/J1QCbE
HZieYFOVfyEYKx0hX/cxg8ypu4MR9J46BDF+hBkh/knCIeoa7PfO/eqLKj/oLPbVKWUuJypeOUjB
DdB29LTeaqMCoiNP9wmFYHDw+Ka/bNVh3kryUWWHEqlx+TL05O9vqCVglXFd1OIIsJ+ccdFb+uQK
LywuSpa13frVTIcuABG7x8YHD9+IOgCmG/LAma84HXOz9cI2iIKL0Wszwgk4R4842upAq5Ni00uK
tDyjPS5mZJXegIldgZXtWc11ceMgEa3YZ+AUEeb++Fz3S3+Tjn5Mtehr+wP01/SIeSP82qOh6C9E
XtrYIMx26m7m1di/sj60is0INZnuoHIcuS/CGXoCHL1E0zUDZesu6x+VcW2zYyTOjBdT122wGZG+
GaTHgxERuHkBbedkAgU4KHt2VTAYhN3XO2MCFQ8y9axq2VjXmWx1tgs7iNytaxfE/olUWOsDqguw
s7GLQ39nStu7KVFxpY9Lw1+cMwm6GvQWXUl2U46zU9/J1fTQdMOShgdpZdllNMHgPNoYKEn9sjIx
P3Rhk5iNb7fjz7kZc3M1g+I2d9QayyX/IIgpdGu7sQ+Qp1Qbrj924h5sqQEJQJHATDUxd9fNYAp3
I2NCcJ9WEFzqpCIB3Y0pFKzPTtdZ0/XCOLoatVdoebcAWOW0J+rfcz9aTbnKHcKsGfDXz2Rw6TsM
FgxkR+luoGLNNoXJR4vX1Ib3OS0XADTUpn1Ekhx+kei38/2oXdZNGJYzYkQpl+96ChduuqKDPE7Q
wrCo4jH5ZWFOmR4TacG2BXFRyXs3DRZ0oMA95n6VevqKJLboEaWivdt00+pXB3dEzsSU+NAadnJd
hmHbzGq6X3UuJirUuPkyUuck2Ega6wvDbakCS0+Q5RDKajJPDLwIx+8+sC5icNeM+FuatZ0/rKR1
2fcjkA+iB6FdtztmZuIaStC0PQi1uC5Ihhd+rp3SfunCXn2SaO31pXPrvlRJmYcfRJwj/8bUkofX
xm6T8n5e5QVzCrKgO4hE4vUG1UH71gro2oc1Axu67vuuC6+dVsEQuONUfPDwh/q31qhFfqDAiUUk
CqgQxhCFkwVSZcU9vaqfZPN17oEoRUb70/eQC3XaDmnbcgoPjV0zvLSjeY8dZwC9Jz3vLkdVWG38
rNUIKGp62/sFCKjZEQtWxxvqiWrcu+1aThuErT3JnsybA32fL8kHNFQTtUm7Mqu3HwPEd6O7xuNW
9UsDmNUILbcJ753AK92ZhhrCD9otfrX+UqHi6Nw1DFccgOZRQZ5jtmC4XTJQyG3RVUFDldJ29ZZw
Z/7CIGzt/tc651KkF4WzXiJcTJ7YOgDbX7LClGaDg1aKSKtUuTcDuU3Jzh2IpL4hAwMRdBuKdngq
QVnX/cLkk8tqDIHV8Fbk5Xb1h7rcu4hNFsSUtC05qR+omiRgAOe+7z07LVDRlkLWqQ6FNbT9lZmK
7Mnp22rYTkO+WDs9o7OFU5Wojl0Q6LuV8RjWnomElYzqNknas3G6PL1yg3aiHpUTKkteDVVmnZnl
tibigGCwrmzmwzDnTU43OdQDlXW4nHF05OUzVmV1JIpQP3bM9s0B5Nv2xXiq/AWbGDwx8wZQW4sY
Af0q1htciMVdiWX53tQNsylnuAY0mnoRjyXlLqw1hPWjO3EJwUoSl0QFZPpxG5cCAbOth2lv6kGG
1wCNjtrpIB2+shu6eVfR1ENuO4ZZEQ215pcqmCbsDkuPoG1JvOBXMociifJsKOYt0rahPYZpJ39V
FgLVyC+RRdAhMlCPFN4ub30Y5WL+phHxf54H7ogLK+0Pe3ftCvvOWTjntxARoj/JTMfroXAT+QWd
EzYGsVTBk8O03v6uRWY3AkIpx4CcBHFzp4OFQ3oIJhLvpjnwXtKsyNUB8AK+q0mG7CzVEmJLIMq7
PHKpj4hHVWJHylN9FaFKRf42lL1ztbYrHENOdml6rkjGfGjGoTnGdYMkSXQxP2rJTDxGcWO750BV
nLKyb4YvU2UJe6/SnPOdhpxDlj+SHqjISr97cbhQPs6pP/TblCgdGdleKoNjlVHGR/iZ3BatSe2R
IxUnjcK50qINy31TfZ/LQH9eFqvTZ0vZhlGlyeQ+to7XLu4mrrT4kSgFP+bWAjDfED72ZVoFOF5H
IrS1Xzm+yMRl2BmuWiLG9qv2aLLAYOe02jvW7GRYEYy+Ty2r/kFKB+3uYtv91yYr82aP5ArdcT5N
QPQNc8I9avHa/sx0tCF9wk9jPtKNYJCbgyXcLSu3J+oHaeOS6bmNF8ryb0wzNDPGRM1xxmhnZFa2
DJAxV/SRtznayY/EUEKbuV3afcdLUIyboCDAWcmG+c9BrMFqhrXIrkA2WEUEas7DNmBa2ldGXuef
lizI1GaA+Eg3/YJcY5NV2Tpt3DLN0FNdSMDrgJE+c+TEAxoLNToovieIyG5rpCUASIaFvLCRIIwn
d60S+Af0Dt+Vxq18UpNZy1Nhr36/VwLB9za2Z9kdJMVafOHnw2w7QUhEnZVSg5HO33zP2I7peayx
nwESClHuLCM5ZrXVuKBR/KD8uqqgJlDkd2hEUAYihK+FntaoHAJriNowmW/JWjL+t5U3STYKdaN9
1Sq3wu2UazHt0yzUMvKNXIpjqWa34315nBTlWo44d6Z0zna0MGTzb2bKSZaDDacB2N42X0nrwrzF
p5DZDo7zIhxq7fCb3aKg2qAAL7Pb1R7KLrL8AI0WdYnr8nLdmhO67qZY73tML8MxsADPoWRX1K/9
6LDmBjSsww6/ZxOinFmQ6matBOQKE/JrItLCBRKVdLwt6NRulBqHZKfSMVHXvlycb3ImGhWGdDLu
AdxoXg5DFpr2pRjUILbZhNb9fFF9tTsHCWV7AMELpp1vJbi1KDCC4Dg4Js9v1s5pvtMIL4+cakV2
wBGT3ViDr9uDmZPMu0LsHT4RaJV9V2ZE2T9AUJsbytQspW0nDXxTqYmrGV1UnUVzinB0i10AQxEE
bAJ61NAM7klXYyZel0muZqR03now+TS691ijnGwfizG/Jt91HaOBUre4Hegw9rWWZHSFVtdzWjLf
8Bejgdz8jHRweg7dOLsVE9Tebqg8/R2Fb/g1VagSri2dm+lczSicX8pqrAa0A0HnY9wM0SUrgQVk
R0s4hVxR5axODNqqf3LsOR9nh7RgyLo6drdc82ux4e7ThI/SLA2k+Dq1e7CMdq0dPoP6ETA6+9VY
k/W9RYJXb+hf0G71qa5erKqmNiQ2oFuP8D1+FnlpWVA45XMaMTD1QlcFMkNcRB173YMY1LvORmK7
CVxZuFHhKMsDgV/Vt3pOId6cCZcPdUtXrLu5xiEalSpDCzgR1iaPvoX645DrVXxRGjXUzkFUXR5s
X8XffMYrP/Y61riZ4dLucHwgk9IzkpZLgA06nLGql/HkgWPvC3+ZO9QKrJ8KM1vdf07zyRJHJIjk
FPbSM/OhA87sOAiq4AUTsHxAGiG+cZ5P/kUHVSR78MMu/eCktm7R5XM7jw9pYRrYGBSicZRX82K4
eLysODoiEVTY/kJbSXNfNzsLqPu56VJXH+RCkwUflTTVTSqYI4EvL270vZ167bCbumW6LqaiRiuK
sJGmScLi3WCaaGwkrdkKcV/JlsGM7pjp+Wg5INYbQFPnKNrSt9FozThzMFwM+Y4Mn/rKy+vOvWOG
RtrvfesCswxTmN3zB9Vf0QjzfjYrHBeV2uKk4AQMUG4/yHiGwCDneESiSy4+jhbTLMM5V01YRcSo
qa8FXjl09OQfBwfONXs6WiniU4QN4cCJCP79hLh8oXL2OpHcJL2ux1sTrqsGo1CsQvymCY1Qz+Dt
w6Cxxx+qPo7VI39UDSSL7SbemtiWH+MGUnbbOhmNrkrTMEZIV3MAhylyv8XW+MYnqP/rWFie2tcY
Fq6KgkX/oGwGJx3p0BHX010hgPM7x4qfy2LWAJ11Y355iAjWEw1XPx8sKFp5RupOienXhdwjUy9Z
SHlW3OjGMShL0bc/uZcNsV1rzqIHys7wO3LFAs+vSnS3xY4l6FXHJkmf/C5NXtAIqWXfkvrp0UMw
6w+3lavEvqv+aTjJ05PsO2D078K0vdmghc1vphXY8szkiGrazlUx/JpFCnBdKGBJzvSLnsHqar52
Rsm+7m1Pt+u5YSsnTEHIsvssqXLcFYqt/IkbuUbHD6uf3KQonYMzovBM7nSBlRShIxTsLl7G7qoq
ZR5vQeiCzx1pOcUB3x81jK5Ipjmp3inSsyOyxmwB7UvMNdBFZGwm4H2bJIaz3valO7SfTVOwy4TI
ib4ki5RZCl5tj2MEjB2Ud4hsmRHgzwvOkkW0yR1T+Bpu2qmcI3B9N46q3IBdt5YMPtYJ2iR+KePS
b9hkyCMubdwHO3EdfSzXgGolVgFHhO9hMvIx6ga7wRm47kPZNv61nhWWAQUAwLHrGHVjCn99znoP
rdsA2h5uKxnDoIWFTTcj8mm5r3gObwWXQcYGbulBQJjrbGtD/XuRZJKHiSqJpy+qHdeyKSx1w7nT
o5IiVkG4xQEpTRHsRRZU7mG2ID6J0ar7gx1kSGO7YZHZ0fXjzN1PWSov2i8vvxtHEzfo0wq/vVur
Pqsf2L+Nf4ody8wnTBDAwaWr71KFC3bbtOmE2JOXSBVO4pSwW0ffEOQzB+ew7evbhJH08SlcSApB
ulKsdA/ZEqBcifNfKy7V/gRVSeMEGBVm9n1leUG7IQqtcFlt+VruqjH1ml0PJfptqKDhIzVYTb/t
FOgRZdWaPAxo+ueXbpRMz8io0oooRtjhH9oJAuvYTr2iWiTE8pfkcsSfoRj8tLN9kdeHSbuTuR+d
pvAx5pXLJ2WYhMAj/CrAbCD7q6CZE/tgj2hWN3pN4B3IbOBgrxO8hiBQHTdPVSBj2cyF7/CHxjmE
BrBcidTYtvwfYaqSHpJwTrNt0C+dE1XkXp/mkONzi1KSMFSPCrnn/pr74eMwJau/MQPTohoKJRd7
VaKXj0MRBw8J3I1DuYAcf2e7I6O6HURFaJWbFMtyTdwzjozSG8zGi1X3AscBBR/WoaR7dVNkgryc
DLSCWrA4IgR3ikhItQLS+NrNILYwBEdE3iRq7/SA+6cFGQxwVY10lLKrsAdgQKRxu06ZzNrmxcDd
FpMP6Z7mFTH40Zur4AecAkYqK8YIEMm5m2W0NtXykV0MQ4iRctkEztI4B1mTWEsYwuQ+dWgHm+sm
NMt4Tjpv+sQGv0z8m3QSVWHT/JCjXH4htc1wf3XWgp4roGAG2hYYpTGL7rlmqyyyw2aEvcYQFx6s
eVj77ZzE8Rr1TFx+aFju9w36pl8Q4uEO/d7FRwTc3D+vy7Tm/HE+9a+hxcAWMiXdHexTR0k4o1c5
Ua2bgFq874NNE6+cejIknmGLbaZuIkaPeGhXLk3Obk7Jjt9QyC6fp9AbP8jOGb7MlVqOJdFC2bkb
SnGl7MC9GFANxpmSaSxocBVzE0Cz4vy6Q7/2LNI+qCknG6dFQs3BzZJX3RwRPRWDZTKzRR0DYwXF
bpEptp7QuMEhDRAuHFpEesQxWF2AuiBI6nvGr3VfCMVNH7OlsL44uoa4qRS3yTURVqWMgCgnb4to
PbhW+YwJhAk+LiImmyGBslCIHapYmOOF14SzQzBvNuSby5vBndtvNrOhTaRnlxABwhDwe6ugSfzD
zEiAED4FudDjuPghTR13z4YGKfw0oKPL8LzE2t+FeEOfPJTI+QH8YH6iLuw++27BGC3pNOnLyKk3
R2Vlq2+dhVprg0A4mQ9E19svLAnyRWlNbHohZeY7wiHcS8jd6rmMJuiLIhpCPQz3dTf2CKLl6nz3
Oy7MDSZ8lLyNIn17l6yq/ZAxx0ZGXauT+4zYpx9c5srfWbrEE09jSk4Ctq3yWw0TNyMf7xS9zGpc
FHKygLLqpwYp0CoXROgtflN0rUHhHZWgIdumaOaBjQRJzRC1ZEtshZNCU7hzEpIvkRFBNCLe0oci
aaaYa974zyR0GrwpsvLuEpXQ/zh5KJ+nWAkY/UbND3lWJuWVjwjll6+m7HmwWvZyxd76Bxxd9Y6Q
ukptiTNKP6mmyadjl614LVSiwqMVSmFu8XYxt2wKZ40WUmRyOQc+ilGKxwkcpCmYibopxtn/spgZ
5n/W4RgfCk3X4mC4y/Yt82dsSqPhAhhjZnQPq7Uu17objT4J7HPhzi9oVHELmlBdwYIOFZuw46+w
dAMEjccyL+A4yYPYec6Yt7d1EhNPweq1PxacFvUBuRWzoyxZLMNj4ev8vhiW9buDU+E0OzgiYd30
gpVwarqEYfCLt2IsCoCqw9gPxdZtqQJOtd+5NrISi2g4N0uL5OCRqwDP7rlNsptd6ssDWHzqfJ2H
2Tw17mQNewyJ/s06JlV/8Ilz+JJpOguA1bZ6RIxZm43xeHEsg7AGY+T8LzF7+OtjU2pv2QAeLChv
eyugKnF8lCnaWsCY6PCX5JiATkbCnjOWb1Y5LoXL1P0YRUCTMKIWGDej8WeXbmeNHypdSWsvEf9/
t6HZ/JNrhPyp19argFN8+z5eiwq5fBPo58tI6gGtV99SKrh16J1XRJJMSifx464mb8rFpJ+wtC6B
JnddiPw+Whi5uu7xjNcIXjHFbDxGlr0YfPAg54E3vIR+lVonDcb2ocNmkG9wNme3I2LgfOfI1r13
wMNZcIuEEBBLk8U32Agz7JpFH94NTlnOB+yVjDYWF1oGfUz3wXJG0Cm7FmEaeWPZsZOsftR3oUnm
JFpMyZSygaj45shJRfEVVg5jklmZJYNJ5qAoWVqKSJCsRhmSJlBkHEpjIA+tcD38kP8ARNXF4Am0
wY21XbBpX3nNPLH4KsRJ1FApdAxRLBqFnwNx9a3o0/Au56Yj5IU75auPS6s/Z2mciMiaFfADeISR
kSIqJNvhoFWPIl4dlOuyTSvGW/Tqfkw7DvxBU+9ZVYfJlWSblqOcZMMQaiAsE7lbi7gFZBOt2tuQ
U0iX6lR6Ww0BAwhp280j9Ro1nWlsB8fawIl1WD253JUOx+lmWuDSjJdnl2q6B3ReJz8HGGuydJvN
yHk3U8yolivZ2uVwcZVQVX6jvVGKYA9P3PGeuVY8z2YCGVzx8uCSq/U5brqBDIVUIqdfMw6T/WyH
Y3+2aWYeE6Owl7pemyEAwhc1bZocVfkN2AM4WNIM7qc4KOL7MVnjGxu6Jr5yG39VW6IzLBOFoXGq
zbo4/nLVJi7xZ/NoV78YrNh+sVIdf1rQgK6nS7rWLxiQjAFpNWqHTTCuEzHiXQo05sRhdT30F1eZ
dKf0G7FEqTowNog5kMtSLj4dLukGJ0u13V2cdg4wvE8PFnk9fB+fIa2xI3l+LI/KQguPrR4f2S7o
u/5yyvliM2IwOrt1hXaV6W0es5QySAtkMHm8c1cVIExDtcwQkaLU9SP+BX2/5Hp6kFUzcGwjTh9Q
1qfz59699Ct4QaYzuQoow4KiUuaKMy+2P7AkMUX4i6wn5GhEc0ZJHJDXoHq0aRsa1Utcvz2aqziY
0UF6lkfIJTRetfWDxLGTTcHQqp8dNPpFj4ZreAN8P33RToCam76lf0zHFvk9yTZXDUIoL4oXyDgy
mBK8ZbFMsh9Jp515h/ybGJdL/oXYrEg84r0HDjNi/pfhZy8W6ScC3psPxZyxezK3Ho+L39g2hEzq
XmG2ScQmZ+UwMID6J4+8QpIQsWR2eGjCXF7Dz441g84BvO9qXSK+AbL2nsYwmIZNq2XPbkDnEwMv
JNygLuXkcLvGWRduEoKnvO3g1BdHdkKdE1mJkz/7Q96t+w7KRd/zp86PPZcVcf5gU6CovifHaMU6
gFaSu8zndXlwnZW7Dp+Ib4IHKsug/T6Ek+o3TuIHXB2lxoWBaAONiNuP1rhJLiMVtrmMq+zQ23ML
X6B7Rn+ADsnhVqxh9gTo73u3rMaSqE/h6zhyOo87DhoAEj3RKKcBLr0uiezCkO7Cvzp1EQnGZBDk
au35pyEAx5Z3i38KOAnwlZgGle/6yYz5fvBUmNJwpdOtEJN9CQQI0pt1lVbwIYnd5am67Ejgipyu
t21C/8nuATORSLXFVdIHpSQtJxyeJ+jP+VDhl7+tuCCY2FQzfDeBgGq4KrT5Olq5+Un6gXvtWpVL
TJEK4mCbuAiiz7jSbEKY22Y+kTTknfuekY4bTCrJuF2ptFiv9P3eVwdQ9LOD+pIyCo0RoCaSSfXB
F6Vso6mffFJruKC3A4ahE6ESU3fgn6XFZjAzREEp/NbeSVxCKFFcvXwtlQHdXqc0THaCjrj6CjAb
RNh1LxCPRHlwpN2z5BHNoD5PcgJXsoLOYwcrL3yBRxMlhnonvVwSBDzjfSiNfCJVzf4wD6L8brFO
vgzV3NykbrJcLCAxx6gXL/V3TPf2xW3sAJ+FpNL9TCuLeVkwMf68WbjErkJW+nJVulV5bxV54W1X
NL/5xlOIDp5JuUhwrjGaFacZCctg9yudI5cNtPNunFvzOOf5Oj42EHd4oMJ+/FSBUaL+9FzvGa2F
CQ7IxWSH6qfmuCSoVHmbrqMRPRq7sYavUOR2vRUm69prcI7m3FBvrYce7YuIUjuxsCcg2SJwp5rT
h0t691cnialG6xUBCXrsEbHbaufdSDQO8yI2HQxTA8As2/ywruGCO6wuKaZb3w5Zc2ntUjZzAM77
JUTas9VOuoz3Ye0Wtxhj+vzatKUXFcquEFkViaxRAuduEnmgyi0l5XRhRLtYuQ8kmmFD95wsqE+I
ZXy5RYcVv5CmleT3rfb6fM8ADVFHvQgNustAdLfMtO26jZPZ/NWYZoQ4iwBpNwrsoDyUTlWmZwDT
hjqO8UaI4OthsZ/HoLV+0J3XvF3TqIfFr1zUlUve+xsSIHX2oUvWYS+TedFRKWYQgFVMAxpXGTd7
VHT5vUNqEbFPTdOut1nXScbaYptheh8C26S6/R8kgL41ZqM5+cGUnonYbNXNJLI43KxqmZ3d/4hY
9i661+q0xhPjtZyqbmvic9y6jAxhvvMehbnd8H+1Ik9o8nY5tv1Sq6jUXFuL5sNhgijMOwmdb4SB
+r4iDZYoXeG48lW+NDToAtnT6pM1rfbW8RqJQgSJrqDvfCe313kjVZPAD5vJC5ewU4x6/++3TOd8
JowYd44+aSIPdjEBRlHmi+B2IehlC2KkvlrxSn8RUgzCbiN5bqjOMfXl8p3U8LdCH5VkoAHUkGJI
w6t0aYslDXxm69Og1nGvCbg8p0M2Hf6eonn5f3md+EiYPD+W+Stk178KDLcSYN2FtuSk4/4DHzD5
LFN6R1sG1gk8gaaqKzFX//2hb79l93J9SZ+MeffVb6uxM5oYEPJkpsm5R9AQHPhfW1tXlayx2CKF
CKVNVA3+umsNnuNRreG2Nc17Q3/fWlrqX3/IJfPzXxHeJCf1qvd5yVNVkaSH4CoInOwK6+f0ztzX
Nz8ngjrGYBOSio329ycpf/ZL5fb65MMhHyRL79Zv1+Dx72/2zc8JuMxPksxTU6+2ihwTH6XUrE8t
1uMTMx+SKIDH+UzeVX3Oe3SMVGPT/2Wl/uuhr2K+J+Qx2hkkvTODbYHIXO/YmN6L/v7T3vhU5JcH
l+hpWzm2fPWUkCoX4NHVJ0W2YQR3P97qwsQEsWHh+/uj3vhW5MwzY8JHuBQK91WetiY4CWVIrk9M
3BN4YSE49ygmIdD/63OELe3AJ3zYcVz1ehukNcc5chZWXz7I22YV6EHXOXlnTfwZlMtTcChI5jsx
P0y+yuUleBEBuMfKi4lO3AdNJz7G4WzN5zXLxQlcMBbvjJ7/MymXKVY2uc2XL4X849UTBSNKFNlC
w4kSQX9KPdoMKy+LaK79RG/6S0R/4TckucVCvBNi+09a8+8HGryJDHihGE9tVszv+4wYIInJK1tP
42T5zqmIaywyUA0hXXBbi+Y0KRSIp15Tjx1hCfyONsXxzlpjQ9gXdtjRXMX4g+HpyWDxSrVUW1wP
sXesscYiJKjI9IR5DcLkXCkPJr4diHYrsddXEUOkRlJEyS9BM8hs2yfVr7J95/j8c3mSVM32dtHO
kOUvL//8X4eWE5ZNlmViQdNa+E+EPqFlWFP74e+L88/9dnkKYzFIxSZl+vVN2BdW4cJxLFBXRAak
lhm31pSKk2nX4Z1L6M0fFAJVhu5ljPLrCYk2ttM1SBSPmmJYbhek9iIifGdXv/WDQtvzQm5TtJXy
9aVj9WHfh+5yumiftsvgEWOw0tThUfjvgwoJ1rMdLm7snwyafHVWgW7mlXa7+QRmYQHpVfCnjUEw
R9t/1XV2vvNl075zw7yx6wLHAeRymMzsB69nYyCtrjFCBvMpoStrNmVlCJjS5pKJRAKiSK/JaU1f
TKhR/YrSWtJ3TrM33m/gEAbCDCQRkH/7alm2cZvlauyXU25l5Tn1TRmpXptIEmHz3z9lQDY8J4xr
C1e8HhiT+DlB8AVrM3fnZ4S7GgMX3C9HYPXOk/68UPmS//9Jr1PGx84iDkZXy2mkCH1Ev+Xf1mGz
YIUR06kjsQSONvD3/3nrBWxswfTmy/yI18O3kasJ6WclhJvwO1IaKmuXoprZM0nm//L72OGcJshO
HGqx388S3HX06gFekQHdyDeJ8uJ71dInpVk+Poxj4HxeIH2//fffF9AGosoLHaH+mY7wrwOMHGla
VNPOJ+MS8G3cDrNRNv3UswnfuYne+HyMHgmABznE+M+rqqtb3KaeHN+c8mEa70kElftFr81HqN7u
OogThIyZ/f3vv+7NZ7oixFxmExj/z6Cwf/26bAFWdC506YRAuIIFHsqrksz4XTYTgoTf3ybKZ0FX
7h7//uA/L3rpXLoF5lig4aFE+v1booerCzKOOi49L8UaDfleulP5o6l081MSOJK8szn+PLd5oKR+
D7Chkpj06kTt2XgmxUlKLr010DOSC1cV2fDON3zzKUzXETbMh/pj5o8z1CQ1zmN3qpoZOUmIgP8h
zH3xzo/58/jix1CdB5Tewmcg5e9vzwE6dad47E+9IZsMNc+wHnzwRLNLSSL+9fdP9cbDLhOMKJo5
Kpn096pOh+1aVJel44nwHOtqZGjhPp3j6nax2/dmJv15LUj/MlPU91ESMV72VaZ/aDwPViEeTj4Y
2kIsiD2T5U7QINrpCSJyOtdEc94zdKiky3W45v/+U9/4fIQZMXeI6ESq6n96wX9tB5Ic17gATj15
caqv7VEjfcFy9OnvT3nrhbK/Oay5A7HcXPbGv54SZGszIqnVp7QS6T5eqxeMuVWkXDTHf3/SG7uM
fc2BwuNszw1eFbewCyZ1ZtWf/Hy1D3oOkhz8mlBn+OdJH4hOHf/7uGr6QW4527cdvuPraUJtw1AE
SeTAye6t+Z7jmXQgfw2vBL7b/d9/nXNZDr/XzxL0XvEclgt77tWJiasvRRNDuJGLz7M6X+bN9bDn
mHQ2eCvc8+D1zU/8r+aFoQIi4gy0nwRx3e+cZW98TxaM7XGOSUrc10NZUDbPohMXDQOa3icyaKEs
g2ywjkuFyP7vv/mNLxpyS0uKaZtf7srf145SVenrLNOnDKXXlWVa72Pc6QpH3wBuQpwjI152//WR
LjJy1pHLf4fsi98fiWqnrsssH06MiiChwfMjeNhhZxNfvq0NhvS/P+7PPcjjfKp44pERLTmvbvnV
AEymY9CfUifVJ4IscHTyW995yp/fjKf8L2lnthu3zrTrKxKgWdRpT255iO3EcYYTIXG+aJ6p8er3
Ix+lZaGF9e91sBAgQNikyGKx6h0c3C9hpGAEuxwlBVds+r1fe5F0p0/I5oibNHABV8+SLdcntByK
L0UVmY0K5MmmODhP+J/jrlQmCvytQjMdcdXbpjAaUKtOcQqs6L9aeb0PRbZiCOop/H8Rqmm+gCir
U9XDESQ/k7B8hz7Yz9ysYGP9ll9pOdJiH2qj4SaJLDCaCMv+1Le+fTAVZDmuL918gP894PMo3DkQ
bilwfCxudPGoaUD6NE8jE0E51bJfKb06Hvm6c0Q3IT6i7ug+4H3SHAe0CrcO2/I+Ynze5UiBqfwC
3bUX6wmsyYgaJzQwug6C8TSUdaQ/Wy0mV3cIAyMQg2xTe6erjvonR90AbhwyIABSm+QFiTv1xTW5
r/Z1FldAI5HHz8M9kGAHUhFaWxD1G6nVh9iX4hX0Iv1MLdTzvxPv5S9dyZvv5COfqNwhBem/2Sn1
8Z1ihcFXqo9Fdi9A3Ipd3Dq6hjMGuk970fn2W9omlnGDn0zy5lg08eFgKtb/UHI13mqE3R7R3RS/
JdwtHG3CWXsj6fQSYbzKaW5Ct2ydF+qXiKEkQBO6z82QxvldAr3/ecqtPjn5XTn9QWGvxj21gAB+
GHu2GjSNSn/p6biyt1E7LvZEjFw7DX2CUgiWkr2xC+g/v6WJH3bHYowlaBRcbx8SPB3UPYxU0AaK
lQwdhE/p/k4gwzyDn6jD/5igvX9Rnn5sKdt2ydAuD2OCXzbeUqh56mBqbnNFtOdo5o9c37fLKD2P
ovF8J7wITuHSggydNduMuCy8PLGQFsggGEfq1GPxE7l7C6ee/2i6NI8HzYSIpmPU5r57Jf0TYtpJ
Ibn1FdWjz6t2e3D/8fe6dpAKvD6vlVCGifr8+GIgmtSLU98B5hqV3NahJbVA+n3k7pC/ktTlIU+h
S7Ex3EqQoUCma7Nf7fz4WkROq6igBUApoQpiwS6r4vgeZzxnowz33pNZRBkCM5L1HFS8CZfWwLq0
Y2ojgCwJA437GhV5SL3KLJqXqlSA+AkM9yJKZEF4ys1mxJik0nUyqAkBU+DJnb5XcEEJT1K0TnQK
XLU+E660Zl+T4/qUSUNObstNiaoA7dnnos6lckD7yH6agGJRiUsVwzzZfRK5P9DMHpufYal3wOsh
iuj0OPGguR181HDQdZqIIRgoqVADAPSOGynV2gcWnAo2r+o6Qp3//p+NNAQ6EkEIynqhKmJvgki6
i5W0oEzDIb++l1bOCFVwy7DxszNVSlCXQ8UxAiRI/U+eOoTdNwdzIQ+eYX9ozbb83zB2/9FymyNi
UFomK9UB9hnmIq0Qdd/mk8pwOCciATUF2V/sPsXXABORPbrE+iOaLNh/Z1jJXJ+oNp+Kxf4iOyRr
o3DOLbKMBlkaxE1VgaajVB9Yd2VuRt+Bt7ifO0VYs/utQG4wbINH+vDVS49W/y20Dful8gv9Wy+7
7LGjAny8/qtWvjTNCcoN1P142S1rz9mgaUGUmBOvusY6YxLY3KLXUnwFIBlvLMD6UIRc0iCO2fIW
dc0J+QnF5ktLFTnPogaBZUX5Q6EAGvo/zEonQ9Yth5RVLDZV1ulVjGugirtoBR0N/XJ5SJUw/IyU
gHy6PpaxOi+KwLyJee8gFnO5g+2AOamw1L1CGfQSgnhk/qpdzBg86VSivsE01BEnDHOS6NjXSQhF
uQLJDk5qsL73cJ/zRwDkiY7CcwQzwS/MXhxKjJOwmYMjnJwaqJvquai6+GuGTtGsduHPft3AyBqg
8Toq4oBqp68xaoCADEbLBggG/MT8KQM4lXtIBvJtktME9VvQ4z8Ah69exj52UEoV1QDMtkWV6g4B
DAMTj+vLs3K+DY3vTTZKAZur9nJ1qpEndtyIyQMNMyWvgeWoXwegMw9tisrVm66Pyla6tnLONMdU
qbMaCLMvK9mhkkWBluSTp/Wlg7YEYqhgPvEoagO6DmmwZaW+LJ7NIeW9L0wAs6icLr5/0ymlUyVy
9JIw0A+DDtu3KwEPAkbKwEkHb6pr2P/xrfk+pkmRhJVFH3xZN3NDUMxZYHE/5U7xGSgUPGYA8DdF
n0b/n0Mtbl9ZgNYIUKvxJjZadMyxzXjOEpBwOyVV9XFju6yk+rycDYqBdP0ERa3L7QIRv81FxWKO
qOzegs4ZT2ZO8yqanHZP3yJ7nUkk52Aqy1fOjP7l+m5dO8u6w4MTgiVhcZkDzIjUsqfm5FmQ7z4N
iGTeSLL9m7mcsZGsrTwqDB0ylEalBa0MdXETSWR0Y2XMGQpw7L7KHLB37og87ZC7Z3PQ2j9d2IBo
qe0i38h+t4ZeFEzipkZkIXcHNDJ0+oJBUZ1hB2uwlBP09HoyVFzlgl0OBn5j5PcH9fISNLh5OXY2
Yc9d1F8rq+wAniSj53Z1XZDySL8DzjtG3QGp61jso9Y3q0OfgZNE6hr03A5hOKHtVOgv4V7kZoA4
O6oAEhUG03q10OLGF7y1YGjCEdG+In3oBg9tj77V8b/vDdpE3JI6YYzuw+XWzMLM10aU/LwqFemp
dxXngHhGSpqtio1TsBY0rbmGRMKLsNGyAKp2yJSb/TR5XV2Np6AImzOWT8VBDcbpHoGc8eb61NZC
2Nz5xpiWASkTLqZGgSkIEDD2Otd39ZPZGu0DmC4/eOqMQhde5s+6KlrSyM/XB17ZiSYNQJMar/1+
Ci4HLrHiCDup9B6gzeY3x935BQsu+UO/HA57aKCyB9xRQyC8CTuqTddHn0PXYjOaVF4RWmA7mrg3
X46OEKPR+ajqe0GGGQVCysx+B0k2/D9cglRiaHublmtwIS9iaB1Q+x9qpjmajs8NrYFZl5yAk6UM
w5dOdTeWdeV7ziJO1I/cOdXVFhNzkdiF/ZcNnonYRojAh6opsBEy7F4Ru03wSQin6T5uxvjX9RVd
iZ8I0yEYZtINBI6yCGpTHze2atFQ1dFpx1/Djkb3iOeR0R073dI32rcrx8Q00VYm5yKCcl1cfj8T
DaSxgs3mVXJqkZaSKKuakaIPB0dOyMXYKMBvBIG1DWupMJJ0nphUQhdDiiIMpBFWEzAwdEofZDJz
tO0wscGZZr9QHn1wcscY9rmQ/saFsTZbYCKYiQjTdsjYL2c7xHljI2Ew8AwmLu7Rek8pCiVh/xP6
QZyemraNqtP177lyHZu4khiq5tAn51K8HBOZu1xteLh6ZKDVmWiXHjMJErMWZuxhA2yebbzGDnkd
K9Ou7Kp64wuv7SfbtYEHkDxS8V3MmbObkbZrzFnmzwL/Jw+Xit8T1jkbEfAdarCMBbwVeIISdelc
LEJgkleQaapqpKgISRlCIwacn6GZKPkBYSZaX4h2Cap4ePTkP6umys8A8cSrmuUGSFPYrL85dJV9
G4FNkh7sBb/cKFC8F/WXP5Hrh1InLVpwNPMD859XuaJreDGivulp3D3pjd9lbXkH6D24bXFagjbe
9bUBy0mL7xwsTVHdCvLpB5X0Ap/XIYFdBH0hv1GdCMqF49Tan0YFV49GtW5gFzPpjtyj7KbkN+gm
wfLhRYhpmp+NMG5i142d37bSIBeMuLaq3/GcS8ezaCrsq3F7T3qUYjMH/eVSjuUhipISKwNJ1L7v
xjH+PVBmfDajIPirl3YmD34/G8Z2bHWgseBb4Q90XX1rBPjDHjLFHnO8hnr91lCbLP9xfVevxH2g
/ZSSTH1uPbuLQwyiSzpuNkyeGcJ81luJBn4Dh//6KNb8zyy+F8qEwCd57zsO0PLL70UEif0ipThO
UyCpb2QHewcRkxYbXEqp6ojMqK1/mvDO++LGIYKghSnGb5DccTIBhuDDvRTCt4/BNAkB47nEgwpV
uB5iSC+bcFdO1RDtRrevtQMo57I+Nj0Sh/sGZzD7RiTFMKsFTDDfAsPX/mYu6koQloLRwWKxdL5o
JW5huwmM/ie/1ay/iaMp4ckaoNR6BnXblyLAjW3X4dLA5m7aL24PsOrkUrGC3iItBef6ekRktXOw
JoHNYiceQhpQbS06bp6NNGn/twghbng0pHCcQtnIyg81RCp/r6FzPWDekkEu3gdVaFsb4VJbWf45
Sjrzy3NuRi6y3BTZZfRJAovSRhvpb9wkZf+/FmWtb0gahM2Tajam8VBloTuc4dWgsdwOSPDmFGzD
PRXO8a8DGSM7bOyKj5sCTCO7gna9C0ptcYiFhnBsWmmmZxSwS3aBpX2l/GI+4dc5bDxmVi4Mhpqh
TbyEaRIutrnq1nlflBZ+tAptNsQTZYV4Vezgyx1I+NqfaemFG9WQlcyD+haFdc4tOd0SuRlMkR5h
l2GgwpLZ9pk7yY1OvY5v03e7FyVMpAjnPm7MYPhzfWFXR57vRmrFYLmWVeKwGenpT5rhZQYyCgZE
oZvaxkED44LsG4yJ/pSp5fP1MVeyAaGBuCd7hKrFgb484YJSVyfz0ARI4gD5RmVMb/a9yPqnunJJ
3KuOUmIwJXeoEARbHIOVKCYsALLgirkLQExcDs4TCdkL7EoBgiN4D8UQ7TpsCbZunY/7ldWk0ED/
jebCEhrUR1gPoVxre0lr9Vi7OrjUh1q8cVhX7nlAeFTrKDcDBF/W0GJpub5JluwNuEccXIT0cCqU
ytEoaNhf/2bzsV9E5ZkpAViArgwX6bys/9yiDlpQSCQ3Nu/uYnRPqBC43UlBlS56bGrTVXbaGDln
zUZHD168g0gX4nyxv5VvzFtj+TNcNitL60JKXvZqIOBA4cdn3as7B5kJO7PuTSGjY6RY09kZHW4H
M5PfzbYzDqEi4sNkdMbGt10JEDPUjFPqUIPnSrlcChvyEbJyseNZ8A2/pbElcSrQ/FMheuvb2GDj
sHElvh+IxazZr0QjC6yGQTn8ckTRpHYJy8+eH0L5i5pb8OSmHK62a5UHGsmYb454XCX9gNxyEPU4
rE7ORgRenTVvvvcwrPLsvfwNyaiOQ5iqDuq8rnlKoOfvsbxCrA480aEwnHir5rFyUEERATSgEGoa
YvmaRwEjtWO/dTzIjrFAKchNjhXCagcp8CdySnP2rhfRZxBPdD+F2uxdh87QaMX1rqM5cKCbLG4i
xKherx+F9ytw+TlmxDn5FSkKOeXlUiAEXoDqErbX4wGj7NH4sD6xWSxzb1a6+8K1Gf+ltIznuEY8
K3dz/ohZaN3nNrxvOnG73g6c8gQZQClucFHqNfzLgzg5daKF8ovGZy0OgctHf+ozqbcHDpfmPOWo
cimP4zTRq6dOPauyADyD9gpEot87ky085PTxyynjxHijA93qb9envnJbEG4IbIRttJeWVCUL4bYs
UiPbUxMtOJIh/BSu1L8NvfmrQ378tumlsRHj1rbBv0Mu3sZagYtHryoW8VqYn1lkLEzbLtjYbcba
9ub9zXuJigpAvUWCgdUGJAdB2lPWWavsSkdp61ORDyV2Tjia7yQ2VHATU7K8x7wJG/iZJSJrD3rc
5sZ9osruB1LV4xmXLr/7EaWKiX+NniNCNqIWhVAS6FQEZtEpCPZ13yeffbvHjS3RO3vPXTkrhijp
8EqjU8HBNQgaC3dRq3EOfkU6fDBwLYdgjSMJbld1rPkHTJUs/7PwB2CYhTEXlgOYR8Gh6ZG22TW2
ZW6hVlZuG7qNOu0IA0gv3/9y27tRq80eUbY30fw6xnaAmWKsYwXoZupGsFnJEBiKkhrRDt8TZ/5a
/9w2iZVAZKTO7XVBFP5JYFHuBI6axyyoxweotcO5RfnkliTW2oi1a9sNuDIHhxTBBSC6GDmrKjce
J9trJiQmc0vv9uYQbbVv15YSDgQtYhWYAwDRy1GQeh2TiNl7/TRgrRpoGSE0Nr4hiv31+oldG8nV
efhSPqPNtuwM4LWDo5SRkYhAkN0lSVT8mqu1D5EEtHV9qLXgQLymJg98l4LAIiwqOTqmZcn+yAbH
uA0spXqxs0y/j6gw3esDBg6OXW+kkqvTo2AHvg4q3IdLIogHI4kjFtIxgtY5KtCiMtp6XXlE0Sn+
cX2C64OZoAepwYOdmv/+n11p1m6VYfZleVFuzIexmB0RtPiMqJy5cQA+DqWB3qKfQqpF4/v9lfbP
UCP5PqbtBFpXT6c73otI4/vW9KWcwq2q+ccdz1DAUjjUc5JhL/YiCjMJIUy3PAs5D/QXyCYypFVP
19fuAxMUzAaN8rlpy7OKvu8iekRSVfHsSAwPfljk/yrnKuROrUKCFdbnmvnQlUYPDCSJsUoNbTdF
pZ8iM3L8CJei+CFKt964yFeqV0CIVehjGlOfu/mXH3TAsCGRYIu8uoif7TKZkKGJEczDpHqoH8To
yKMWolpEUP8fDRb3EJphjCKWYdB0UpKDHsvhZWOd5gBzmVyAtDdxwZszXHK9RXY5ZQV6p2mhe2Y6
tglSNlhP30c5GjEA1dzgG9e86Z6HPDLVXYMif7zPXHVSbqGKyfQ2Y13jkxll2J9u/LCPNyQsXtiF
mlB5CMBWuVwsjPuAPo8FamphUXSI5vllfEzHvnIfRldtf02Km4y7rklEsUdtVJV7bMAwUtuZWNS9
6pkc1LOCFJlx4NWdlqiUSPkLeMH4WEZa9+f6r13Z1Ly6yFIB+cNMFIvdZuEbi9tubdDNztQvCWa4
w3400BndWJX5ayy+lk6xirc7TyMetYu0oWvhBYpQNTy1z90faRdgGgKu+NEgi0B6CYOkDO3xHn2s
oUnR5OIyz7WNzv3HuIsF23xXzpcJaelirgpSBKhYVRxg/vCFXy8QMM50JHCwMghQWx7dcwpSdyNl
WlvieTcYvMZoOi+jYVQiMtbIiULR1Om4O2fxLVwxfeOMrgRCMg7enCTavH+sxXHwU4Ql4C2ZHv0R
PGmoBbpvrVsGzyag/XgrSK0sJc91uDzweeBkLflKahPFtQ+rxzN63D8OHHQ7/9InZd3eiVwZoDAN
oZvt06FsXzqEjRtk5FSE4sEyRPJHCKe0P0gFibozvRX0A1X4m9VdFfeOcRyVHtEyDX3Zrcb0ypfg
V5NMkL1SG9MXTzPyxG7IEZn3ijKzvJE49zzJONhoKqyOQlcDJDvVMeiOl+e/6kUeo0VteKROwa3P
+3/HXqw+XT+4a1+A80SVGRIEwO/F984n6fhGX/WEP542zzmaRwNqJ7qdHODomCjLNkSPh5w++MbI
K/GNpqpDUYFrkIgxz/+fKzef7EE4RTV4oeJUNwI3QwQ48/heV/LAGwvMLa/P9D0fWsSO+b0Bsgsa
F1D9xYI2Bk7u0WB0Xpdg//OQ6RUYRbwu6IYBI6ufWB8833DflbMuc0DLHCE96xhYTVjOrgtQ3Poy
xIonyrJYOwQIlQaPA1IAX/toonPZmmn64KRVjhFIEpbaSxhwr+8GiPDYkCdcFL8MjIiSHyX1m1+K
DLXinBDomlODWIhz6tME/eWMFDL4nIous3dhsc1xXvngvCRJCQTFFOwu5s/yz7I7IXg0s5LSi2Nj
/OIrqOJHYKgrcDJSPw1cRHgNaVX/+frqr31tAMY06Oi48rJbBM0wr9BFNKGCaHARn9IAOwELg9A9
zHHxDMZAblwUH180Gu9KagV0BWnZL5NjSPQtWSKcjGgIrec+15o39PDCPeIj6PnWcnqz+dKzWHK+
sc9Wzu1MkwdQDacOHtoia7VKvSl9jG+81kTMnwqFvLECa7i5vp7voXGxmyl2wnCZw4OuLkNnNYm4
r0obqmfUovwjLV9tznas6Z5dUu5gwxbJRCNGKMohRc1rurMa9sSXFl/eZNe1hi//DKlmF6cWT976
yddrHRhRofRfdRzazY3fu7LtLOIlNUS0ZoA6LlYFvx7svOuYFimcExr+dvk0piluFp00knYX1X7q
FYNM3cP1dVobV0DbpvwNj5Jiw+V2L2MD/SVcMzylcMpz2sro2awLbLK7RHvkem/QOa6j1+uDrmx2
2jmYiBBtgGNYi9St6wbMCWYariGmEuFRFWs00Ynj0BavPtZs3vXhVnYcUZTOHXkBuPplB6XOE9Xs
cHf1mqZFQcfpXHxNzDLdwoesvSnAQ9HXJWbz3/KymKyKvi4+r54FBn069IER/XIqqEEIM5iWPA1h
bXoastgdbf4k+qIqoanfdGZl3SO2ZY6/rs975ds6vCewO+EC0TDGvfy2g58ryDSrjcersBpuhdlU
VCd1epitXtwlqPXpRy0Ni/9eTZjDGBB/KK30uY3F/T8liRrRZoCY26Gv7/v4jKZJ0Jw78oLj9Smu
5LszldUBtEu2ydPpcoqjOwKtjcrGK6ZQ21uBre2qWnX3ahyx3Ebp32i+Kk8RZ+kUYj75cn34lWwQ
OBCJDs1JegDGYiMPkHlQLYV4NuCEfrBdgN47k7ysPjRdUasb+3il7g4iFsz5jBeds8LFDR1PMBgi
vZQeqjqTf9CdFh2xHH+Rp8LnfO9LJ/OjU+VwRx2NKDUpE8Za8E0Nke/euD9WjjDZLxhLeJJkYEul
mqySoONlA02yLwAAyrA98zxsdy6mVAecJ/KNsuvaSr+DSaFh05RcMr5DXAxLw42lh/452geIvGHO
NeRj8AN7m0Z/vP5dV25Herp0duk4g3pYQpJAZpQoktYSYmYr962i4XVhaYXXxppycgaEtwfKMc8V
omob8fjjyJSqYIOCtKboi0bV5Ya249HV+avRQxO9NL/Mgh7uXwzT2vAG3XtwDmFWQzKxOjS/9ybY
nWLjB3wMGvMPAHXNe1/l3bGomlVBiEmfo4yeH4hMfYHpoFcPAZXqGwrt8ScQIs3jCDH4+/UV/7if
qCtxTdNcoVLnLk9S1NA1mRJjQkabeKQ66MWquALuenRwTmPPlXx9vI/7iZ7hDBoE7z/XERaBI02c
sJqXAWpQkx8jROmPVq3+T3Ztv78+0sqC/jvSsm806HoeYUSiehJf+qMc3BY3rQ5fgyLFIj7Eycka
xurm+qAfrzymN4cKwj6xadkYkfGIpEDI9HQftFMfGeK2G5J6IyCtjMLKzV1zQSUNfMblZq2Kbhrh
pONZU+XxeVYKuZvUvN3YkSthbxbo4WNwj1mE+sW3krkTg2CxGMaeBlQ26+ipHevkB545+LIautQM
OmwpzY+k4X7X66q4aWTbb8x2pTzHI5CU0pjzlo+wSJGUVhSnkYBAGgUVoJxQnMxMN39hRm9/wenc
+FlaVvpQl0b9EEWBODWBbvc7p7bCn0GXD/4R60Lh7FBF1zbu+pXzwxuVHgW8ZMqayz6BYke6GFoF
Nq3vV/vS0svT4LrDXa7W453a5dbGrl759GhiEP41Eipei4tvYqdlZhcGdkVYTM6Gq1pyN2Z6sBH1
53/lMol/bxQQD5Gc4paZz9Y/j7EWhoF0fTaYkhrgTaD8+wN2H73xKcd4+rWuwvzOBIx+jypk8AW5
YP/t+jlaObwuWD1Axei42BQ1Ln+ADLAWkyWfPCateK4dXGJ30jTSsx/O2K08st2XsfDb1+vDrkQn
huWGx+RWR+FkkUFRD4p1WTMsXhfy0OBzhFsuyKIBM5/z9aHWNg5JOPoDZP9ogsw/5Z8lVqFYqUOr
s8Q8OnY+psFcdYq2Qwrb/aSBVN84zatTe6fOUWEgkVncLyIoK6qApuM53YglSWBXt6Izi8+Fi/jt
9amt7VFOAq1BeGrQaxZTg26tJzqPTA+2ASC3tNc+WV0/fr4+ysctMiegBr1mCllgiRdB0B9tveq0
QXhWo6h3cRwoOCKGDqsoyzOllmLf6+za64N+XEX4jxTmZ2QiT44lNNyeRBYlHS8lHZcXBONQnicT
t4BtdtrGKq4PBc5iZjCYHwoimAxUvtrXwitG3LPRqjN2oWmNN1nsh6frs3oXkLs87/O0eIcSYrm9
lkBleJyNU1et8BBMkw8ghR361bh3Pje6wm/b+82okBioUq92hSwQK8jUJDe8JFeMHuKLGmg4rdrT
L5Cs8OABSQbGrilirdjBepIZeu5TjoI1uXl6FElc35aSTvseH6/ooaIOhedP0tY/7I5ghN1BKNru
AIq8Uo9ghd03oUlEH3BrMz65GY4zO6DlSrGHc4wtpDHl6J6hW+xuBKGP+5hYwCj0DkDlA626PKJ4
M0UhxrHCq0KQuRX4xofSTKuNnPdjIGAUkl6eFmD+gYtcjuLgFDS2HQczzaxOPYJXC9KdAdMPDalY
IDIzzlKG1z/42t5yUWrRKK3OxeJFnKvtENcTI3Y9fcAzBLfDuNH2Ds7veyuyqo2C8cfLZGZ3zl1M
GlpUHxaxXAHjXEFRsjw5yeInQh5BeO4x2Aa31IOIOwyDIfCHHnAdHdFk8g9aV2rZxhZf+ZZAppAl
QjxkrusuvmU6OUoJjsYkG9SmYxRrGSB1xOWvryudJb7W4iTxNEOydA4QjLdY2Twbe0kzaAamxXn/
anT4Sfyc2iodfjlobWd3qhnq/Q3Ufwch/6jGy8fHUwZLphT98qPZ6G7lUb9I6K/BF4h3pT3K6aBw
ySc3RZFN1s7QZFntUux3Z3HqsozvYjelHRzYSdmibQn59QDYua28hu3aPVFwmHS8tkT3pzR9lGfC
qJL4vIT+pGC1pWn5Ts7mtCeMK/LkJsAnuoPGPBrtkxI6lKOgjYXDC/hf5asdxWjNB2nQBndWJ7Br
dv0++IvfeuIczBILiEPVRqBaTDtsdlOPkvd+ivMovlFVu/wEUCxKj3N7bEKRMLIfTZABITJ+Mn8r
qBadTMvXngV0vqeaH3yn964WHoIwULki675uDtNEUwK/mziu7hEJshDdwFPpVZOaSPYh7r4DU5L6
p15qU/y9mTi/O1RBJCoj/ui4vJOzuvwp4lbUv2Va+AC0u9QN7yyUuMdPk6rEr3IcQ/9QVU1fnLAQ
cG86PTfkm2t00ReE+LPkxrZxXzkLLHGLJ7Xg/fKW49dVM1+lDDA8txt8zuSkf8ErCwXepm/j9FjS
LCqe4gptgL06WCL6pTf0d28bUQNpV1gYY69ltY5KuJV37pkw50cepBIMoibs7FBmKiXmTkmtjbdd
RcdzD9VKKo+p7OwemnKOSZvAU8//YZexfSuljkMuwiBImxj0q78rVt10u9TWkuElnUrdPQj4tcaj
H8VmeYTSmCV7B1MU8doHTtvfT1Xb2682HjfFryBJyE10p5Zno9bZfhiyOMPOjFHdv1ekj7EO55fQ
PQGHMu/qKTLjc5AVNYXVBnr3DqcNRTsA27SjnYUqSnNCgBy0fSpq9E/U2DLKb10TOf03sqBG36Wo
Q/wKKiNs7ooox1svaEIEQgcew+p5rJR22GN0woCuNIpHSry8WWnPOuoJyzcVgXS77Z6HDP7WgQ+R
1wcJliDC0MHWzPgoax/nnVhO6a1aZNm0n8jcf2Ja7eNSgTU1RKhUjs9Y0+JaLcC4/nbxQjH4oz08
FFkywmdBQ6LdJwClfvt+bVf4xmdxeZcLd/jjNk6UHam08tlpVg3GXRk6luI5EgrkLo2jMDpNNsWO
Y4rvms1tZmF0DSVAT/dNJ6S2N7AF/V1bAN6OqN6AHvNxnlP3Gdlvdgj0Wo0O+aBE2VnLWi0Dlu5j
hxWVbvxaDEV7Z+OUjOuX8NNn1YIrexQxhKdb8NDdeFu6WtScnMnxPR7ESf9IRhA94OWnFjdpb8t6
n405B4v7ACjNEI5ZcK9qsjfOaar2X1JERd8QlJL4J6cI+u8ny27DQ993szllqcSoqNt1m5A0ILp/
g5/X9DDWorpj1Vh08FrI+FTI72S7Uai5dpxiF/t0MJ52+zqosnb+GKra2kfRtFjo8kj3a4qLOoWQ
0cpnO2oeLRDFqR/8ycvO1t4GXe1eh0jmT1qqa18tiL/BTRSmkdcPTaYdxgK74Luqrer6hn/C8DpB
CXZX1BagE9Qwt6pYK7cruJY5AwbjwrW+uNF7PFLdOnItL5/dqWWSRhhgREA/pyrVt9Sd5ttzceFQ
twH55FARFEBRL9OHGJsaGajg2BWi3L51h/F7N835mwCj92TyTq5gXTnqfWTITaWIlVsVpJA9d+yo
viMqejm4oXaBkdgAkitHbw7BaCd7OVpb6enaKJRTuL91hOvBe1+OknWZT9s0Fp5om/SIl7Vxpr21
BWxZ+2qI1/AyIlmhCLfIEApX9e1g4CUfQVXeD9JJMB3I8Vmqxn7jeb06obnJzMOZOS1hf9Hg5AWA
TeHZaRMeEzPuDpTsh41G9uqE/hllUSog/4gr00xYNj2aQEyU2SkY/O4lxmDIu573zF9guQl5OfBQ
p+mvEkIvv9CYhJoxWYHwRqVOHro0rIjgWtP9dit6jbAut2pTawPOnSWKiLM61JKd5E8SUzKEM+Cg
YUVjpVN/UnscJKFfDccaU6Wn6xNc+2Jzgk5nk61FoedygplaD53Z946XsIyfJny292B+xMa+WHnS
ouSDDCIkRXfuHF2O4qbGbMuCNBt5k/ujwOrbxchT27cTODwRddoZL6nu//AYoCJLrRS5D0Sc1cWo
gsQkrYGRe+mA4UdUKsAcxgAHOTcUx+vLuPLZZrFogKjz7NBxvpwgEQx4VK66YIX6wt31SpL8VQxl
+ARtT/XKVlgbmKiVGibl0XfhwJmhTnX/csQhqFhEI/M9claEDTBz/QM+zfjGreq+DMDODnkiuaVN
mJmY4lXf47GKy9P1ab8LXyzOhwOI05iZAraBitHlr4iRMQ0mt1LI6RvrLbREzoWnIOvSaRhG7pKe
ftrOEY36P1VxkqcYMic+SO4YPar4Vf7StcmaXrIwif2dDZ4o5MVmTcOnIsqKDDuxMW728E2i2SW9
k5h5BEqknaTUHB+Ln1jFcqYNXO5y/MmnYwcZ676BG4ROTpsi4dvYKZZSoT0K/LjHqE/uOcFIW3TI
0lnnMgi0FxBvbn/WlBhdiDTojM9N3/jfENeIPss6T/VDEuHKcOS1EMqbER7X84SIDJ48/WwiLSmn
TLt0rEycS5PZpLaLzOGLnUAH3ielqQ44b7faIyYFNg5XVpZ+7vIwsw8Yb+YvHdcXJoGiJNuTvoLJ
kRUB/drXQ1aDPaqk0xyyzi2zvcS5zN7JQMOgzOLZ87lVtQ7xvjLEzSpsh4rnSjHkz1YRYvKDfD/+
0yJPB/0pj9EJAdZp4LkZJ2K8zW1Z/c0sqeM2DwizHN0gPvZBm/1E+C5xdwMZW7NX4YT+hitnvNRZ
lP2mheL/aOugfhNppI+3cRtPXwHL46MmmGqNcEAr7qGCwU+KHSU94TAFO8Sf6cqYL86c3xSOi/k1
Uxw73IjRK8/wGRpI15+HPy29xTMclniBml0R3BZ26RSHzIn7uykeB6RDEFR4DekpuNinhUm4d/U8
QENQy8too/Cwkq0gkzHL2s4dcrhqlwfBtBCXDQdXwVtpirwBQMJTgZHivovG+hyF0MXI+BsuXiwH
r5/BldDDyDNkGz81AOKL29AJM7jmqEZ6UlOnceeqSjaCPVXGv/nkk0yEdlhs1I9WGheMRn2Fewqo
EC3Ny9mqMqJMoJqKZ00mxQ3axLvWtsqbRMN/VU2ah2lUsdLTgle34XXkSOTqtC5W9n7tP4N4+ulb
8X9HlFPuoW6BTDlPP7RbL3/T2IrG0NpWgUEbfWubCLFfxUrVo2nm0caluZKAgG+BGkUhhDVf9o4r
rJLBN+skIFXdPlPfUD453VR6EU6xGxfLyv2MZIZtUXUhgUPr4HJWyUCrCvs54UnehucEj9BPY4zV
1vU9tDYKRM65AkxzgCvschTCbBBTV4BeNSKqoDhd95DqMNGuj7KyUwVXBLAgqucuaPzLUWyMr/Ki
dwR2TJryvcwM9YG2BKaes99XeBgKUXQbQ659Kc4G+DdaWLNs/uWQIuy1KnL+H2fn1SM18ofrT2TJ
OdzaHaZ7hgEGWMKNBSx/5xzLn/48xTlH2vZYbcHdCtBWV7nCL7yBIadOWw7ZWMwHc5h+GuqU7dxC
2yPRgJDS4PJL3Y6kQHQq81KlgG52eZChqXAmeU2CHibZw/113PxasJT+/1CrnW7aSm7bMV/LwUNb
mmRixVqHf97xJSfhEBPKQxcCLHw7oaFs3AwbQI+nHL/7jorrv53ipD/+eC6AQ7Ew+X2Dge9ZjVI5
bq60sXeJurE4GmhsnbSqKo/3R9n4OIRm4LjRVYf6vg7je3UJi6JrnQsStsPHbEqpTupGN/uU8Zpo
5ynYGgysClkjaAtaHKsp6eEInronPQFgFB5gz4IH7MYZHSocz+/PS/6vVuEXDGzcBIhygfSusRWR
XfLk6IISO6VbJcCwkwJdmLkp6qDoGJTHktwGowGsOZ812hjv7w+/caDJjgGu63S+SPhWpys2UC0q
FjpV2FMXviIUPD6nuDZhtdXiIzIK0c7O38gj2Is0aeHNEmWvK+5LThk+pSR8iWGRqP5g2a15jOa+
fKvkQMFAhqvP3diGf5FCUwkwqfUTL5PArILtBYGdZJBZEijD5Son7Z6k5dNbCs6mvnNnbRxvUiU4
HWBlgFusuYEdV0e4OJUDOCiyj63hFc9uoec7o7zepYgFsoKyms+XWx+J0RiwSuy68OJRbH2grtr5
QxdXb2dn181jI1wg+dLQf2Lt0GNanwgCN40aWRxeyoae2YFcQsQH2YFLCIgM9xNRWTsF2MDa06Hr
i24OqgJPcyCVZonJ7ZQPTeI3NUKYByVu4s+qteChen8vv95a8jfyooMOpye55mE4RaVkdpMol2Ka
BTia1CG0bmqQU0Gqdr0Z6CJqEzK71kh2bqfXp5ihTWR1XZg8VHRXF8bsVrhoqFp4SYbBKgKssMWI
ag5YNF+JuupxnFTjc6UbeXggc959/LdmLvEw8lWmCrXuIOnoyIkxJZOMIaIg4OKOh6TvzMOYmsph
UZLoo1nPe5SOjfyVkFUSwRCpYM7r9W7bpgGUUIUX1cApfTT7QvUh9tpnMeBiOmi9erS0VAv02p3e
4UyMcaQ51S/3P/rWIQDJihknxxvZwdW55quMXee1yiWeJyMQ3oyEed6XR710rJ3z9vpUyxCdSh/Q
AXAYazyNk3V2VE2VQmcSAwozJT1x9ML4i63ES8A+pvPKOdJvn1P8NYe6LF25qqk4qVqOQWNfpsc5
Q7xmwBjlkGeTcUgc1F3vL+XWLqLGQqUMFTLpbHg7cjwAaAgXM7ygcWqTbtleMKDUdI7yecHRQOGK
hmC099ZurSpMVXYtBTP28CrtSlGqKfC99TAKSlztWMXImj+UajN0Oy/PhkyzifInoRA4ZKAE6/2K
g5ypWVbvXRbUO2QyX2T6N7SuoubFGhe7OJXFUH52+t74tLSYbgcc1Co5Lih9x8clKaLLCHnpvVF1
5R52Y0PSiN9mgFamBgWkaA3jtTJ3ydW2BlSUW1lxGqcs+6Daqe769mA0/xhtXE0nLAPKb6riRaaP
Jnv53kgcvT1Mg5MuQaPUWraz4V+n5ZRo0aWjHmaRlK8rmV0mFQZax7mkifoihuKpAsRzTrzOuopI
y49lXP87uPpyiPIm//LHm5E8EAiShFnBvlltC7vUYzRhqTdGmv1mKLNDFrcBDZj8Oa9i2n2jJ3b2
x8ZNgoqBafFgA16jpn+7/asBqYsoazxqjdZ8oKWFsqHlRT9SMZk7mcbGnmcoCYTn8gQ8uAr/h1pA
eEF445I4BVo0Sjsc4Lz0O59vc0JIRfy/h2GtUpYlBrExdbkL7cmITq+TYUyvV5g1TwYJzv3vtTUY
3EmSdlotNiJst6uHpI1uhjMJdWRTLqDnXh6QmbB8Ww/3ktCthwdIMPAj+daStaz2hhklidspHOSm
UIcC+TV+lR/OmDL4uFfNVaDaiRayR9zoQy8G+xc229Fn4Q3pp/uTfh09c2O4FApkUgJKYFVEIUtx
CfP4IaqrLAcXSbbjYvTNoXLGPIC/s6ehvLVvUHIFHiNPBnjT20WGiqdrQqbfQ2dNbyRcEGH3ZA8p
sjUr2wXwA9gbYLm+OghiVOgpkBldIuHZydWKtOpDkRjc/GrthMOR9tCfQ6+hOQGVA1/P24pyy+3E
JvwiOz3iEXAm45eudu1TXSzhGwq1+R7LbWuj4nJEZkxBhhh99coJpRi8id16mWt1Oo46MuwtJetA
jdEVu789NoYC7AUaGv0wyeNbbQ91AZxlCNu4xA6g7uMy0UWhomop/6vjLiuO90fboBrRJ5FJMiU9
iN7r+GRMsB1U6OBcMh55MwiLKP+KS2puIUKSttV7o50WtMyjFimI0ZvU8ZBlepsGdQel70jlprB3
LoWN/epK/qIUxZM46dU9h/FNkxUR/OvcVNrPixp9nq1Sebk/741BqKPwbhKL8oCuxTPVODQ0HKbt
i1brEUI1VXJRBMps90d5fSgkjBomJhgeCnlrAnMXNtpgZuTpg1vV7xV78AQeYInta82Sfk9EZO6s
nUwZbgsDDIjGLz1LGsbG+hRmqPk5nYaEF2Sm8H1vmwWch7T7DB6D2mw8fkHesQy81Op2On2bM0Vf
RtYRZR9Yhon/Qf92WtgbqTqCxgXfcAbgWdORMuxAh3RIO9PYY7S//n6/K/9EPYQaUlLndjyReTZI
zQYIfTjO52oOtYd2nJw/ft2pK0vDCF1lVuyU21EGHQFBA/DBpY3oHAjViJ7Kdvnh6WP15+vHXKRe
B5seQpb8sP9ZP9MZxkyfQE+jPa0/64MHIqTvEFFtFe20qIAN7+/M12G7rPsi9Eadgabz2pCvdcY0
tlODyoYUD07tpD3O0O2DUQnnK6xkD4GQPv2L5USxliwbA2PqzauXCICtpy9dTWO29exDUuG9QFO1
Pkovik/357exP6QnLJ+PsweTcjUU2MgBRMQcPsx2Er8fu6m9uLU27Vk6yQ2wOm8Mw9sK1Qrgwzo7
EEZv1zZyqg+Vayp1oGhadUAFEniAqmd7PYHNwcgmgbsDSqD8drtH0Ps1uRmL8EGodn7uhppqn92E
D7HW7LEyfgOkbyZmYKIIgFqjy0v9Zs1A1fBOcwu7ja+KcMEKx6gTOEd1yNCwaYXZ/xRFPc2HCj1x
21fbHHuAwerL7+XipeUxcqwSL5F5bj6XVlX8mkqSuNOwDKKivpFXP2KCIGot4GjDwLQGJw+wjIKb
MBuu4rw1Ir6Z7kcR1rd+vqSm40tTmDyoygoR0UJHBumwDFkUHoDyiM9GEza/JpGlKNKBg8UYogAQ
wsUukG+VrL7AwIeNv1zKidLoQFsqqKeweWspC/W1YolQeO8Wo/jMP8AbbWnL8X9LGrUP4MMt7RCX
nobp+zTkYN3UJXuZFxcE4B9uWLng8H05FkCKSeZuP25DoRUDKS3Cdrpzgj5ZvIexifeAOq+2EMBv
TiB1CClCTPvwdhQYT53V5rNyQaVUeeHVo1FNTvFPRidm5yl6dQJ/D+UwjBTx5Am8HcqNocJb1gRI
sO2SozG2+uNSFvPpT5eNCZF9AdSB2EVsdjvKkg+DjcYB3b8p987ICSrHEujuzlxe3ZZIVvzf2FmK
ACBfdDtKvXhtOrpWeKHbqB9Dp89BvCpSIbGkzJ66enpoZm/55/7cNj4WOwEmP2V2brA1J5meXGcv
eB5fMQpHCbNTnXNI/O3H8bibHb16v5kh5Q26F7QwiL1W61hpQm9ilT52qIs4Zoh2CoO+iez3c80t
cUzyIZ9Adi8TRyW2+yt2ddFLqqfzi17O6ofZMvoYN7RZGfyq0lP3yMEtfwBJaPcaVJvLwiHB2E5y
jdbcDmxN+0hxDOUy2crwXgHT8CVW0bxu56Q53v8Cv3Pq22uQXA3yFJq+tPdQmrj98FqUKXljewBL
XSUBoRFHk8fDbJBgiBas8EM2zu7id2GC/KHAV0h5iEB09A+61rvfi8Qz4vdGGSkjGuaj9QVvFxCj
MVo/xkNWZq3w6Ur2znFSuUEfR6RLssCKrTZ+r4VzZqGaUdgpEo16b52Jq7qSyyqdcDyJFveDZ4ou
PWKY3RlHyxma5hQbKItRZleB4Kj6AhJDj7J2/Hl/UTYONi6J1G6xY4Xhsb5DFCvVrKgRIcZlZsw1
24irETag6O8Ps/WZJScUcT+GeqWrNnb6ZJVDGV4aUyl/DpYRv6m1fDZ9OxntP4aMsf0dmChcjDQl
QZCvvvOIxIE65eElT8cMrPWi+5aeF08A8cadPfW6ECHHMkj+ZWfSdtZ1HG+ex6QjAbm4KKH6kw3t
vchy9yjUZXzqUMA/KyWuXosL/G+ycw8o/bAXbsrwZ72vKUEwY8rwyHvJ6+A/4WbZFviPZzO1JPK3
xK9FZj0kBa8Bvp1NgLPBeNTtXAvGybaeunHX0WZrD5FUcrFRIHT5vrfjT9qCz/bQeRerDOPrFNtL
ACt9jyOzdW3TtaPqIEFqaO7fjpLBCYhbPfQuBAT5p7nBDz234vyr5N4+KMr0vZ2cbuep2Nq2kJ7g
slIGpWK8DjwrL17w7Q4v1rQY57o11PMM+A2SWF2e//yEIA7C8umW3Emry6kzR8TZ5KYN3TZ7Kgkg
HstmcE5tPe7llRvfi+0KlR/7D0L3dTgtZJEOIYjoikRx909jRBLrXow7ymuvslcpuUZeAr6IegRp
0O33sqsoFrOJCJcxutn/In2czmPuYKxkOJ0BFUMrDMc3rDI+F1kdnu6v5tYUQSMQWUu5Bu6228Gd
THHdnt7btcY+6gzdyJhQDoAcebg/ztb5J7xDSpTqA/CUtbWIjYlR1PXMsiq7bjxqjdPVQZR0Rh40
zgRnxSu0xDprsMb6oBONlcMFLIsXM2vLYueS3Xj2efFlcAPgXALYbift9UtW0saIrgu04CPkxYel
GI9e0s8PuIXseYZvfF/uVklGlrQ5QsPb0YQhElOPo+QaG3VzzHPHO9WDsPGQsdNPRqM3F90t2i89
LLqdo7JxE1DogbsrWyV0v1cjz1nloWbYJtfcBog6a6N17vM8+wjV3njMl/Z/8JTCneLP5pgu+wkh
NPDPaxHOxiu1YcrhOVFepmdULFqv+YXuTZbfFVFtnyeB/2Iwp01r7OxlOZ3V9Y4HIXL2PKC0+dex
99IpCWK/RXxNnSHvz/mYRQBDu8i0Xqqsa99opj39UPTMeksoOehPCFrSE9rZ5zIoXv8IyY7kUKOO
So/59mvjmy7r8UVyNZtuUP7JLQOebw5sERXnqp08f0BGcgkULG9/YP5ifRr6GnFN9k+HEEDjjB8g
85SGj41Mdbn/234X+9e/jX1An4jaANg0+e3+8/4tRlKzboS7ntvO4pogoaH5lV05vQ+EsmwfwQHC
fMNBydLeW3VlKoGRcR79zpJtXJ0MsfAzPS2UQKTZ/CGMFhPcMWip2Z8Htb8OWmcOhwkxqsrXMT0p
Tt5AnhykUZm3QTQL900SD2TTwq7VBbJblvzMenNgIy72j2JYjBerEhPwyR5alK92cZIeM3127UM0
KFZ36HI3qY7a0Nj6YRo53CcA2/M/VWsUJs+2iB6qypp6v0g09VtTJ+Gvog7tZ80WeLjgTWZ/xLfH
+EGjBL33vvRq7zEsoVD59VR34Ulky/i1XeJC8bMmAZ+XR0o6HYsBJcsnJ6oj4VcToIiDh2vCpznu
ley0oPt3EVmu/uuGpTP5itn2P4pmFEVQUUaIgGvDTfTZr4n2JjWb+R+txVbg5NLDtQ5TKoxkZw9u
nQNCd3xf5AbEAPD2M5sDMBLqFNFVx67oIFuwx7QW4XOe0zQOCxtXTqUsD8k8t4eM9vmfR8o07IhA
ZAmYe2B1u4ZirKbWK6JrabaN7yrCegoJ9D/e38wbEQcSx4B66CXxRK9jKeGSmkKVYpSIFBgkGDxV
RjlNzbJ3jW4P9Rv+y5B0+2/Xk+Jl54RexnOR6d6xH2bzvZFq0wFe4V7qtT0UxsBMixhn3XGpo4H4
Ko2ia1pMPf5RqnkoymXxh3HY61hvvcioM/H+UcnDkW8NUG2nPC4rfAcveZnZj3CBy6MSGtZHQym7
5zmpkG9SS1J+5BtP/awhJWCE+T/3v+LrZj5NCDYpvDDq9nQoV9dlg39XEmuEWIMmnK+0YJPIr5u2
ftupeQq7FI/O4jxnJtl5n/F8vBHaVC2HKjKmr5WpKZ6v21jM75ygrUcMPRiqD1IFmEVaffGsWBxu
6ejKLTr+iOtxhnuRR+onJ+y7R/QOMYvQp8neiUt+6wqtLmhiQYqqVD5og62V/bB4HNHJUJIr3aCm
QNXP639UECm+V7NQv5b60LyMwsnLFz0dK9ikjTqoPny9FM5z3ip4ZvS98zJbbvppQeM09wtnUb5j
xTeWQbkM2kej9sCsJ2XTjL5qTIoZwCzWhoNrg4o6JErdnsbK1BFI8Lreb7gUkXsYUucDquw0x4wG
3DmgxxaP0niJu2/0Vcr8scBj8F9IjeM3kHtOfcR37Te3YmmGAFZ2DM9C5OkLnJzmXyVNqimoIK7A
6ICDasGWjlPjmMGlg/4iRPW9c7VK8xNPNHh0pUbxzgMEXH3pXKt6nEKvMz5Ey5wdC7Nbusemm9Of
DZ27X0kUT//e354bx/Hme6wCKO57V2QGu3Oysu/6mDhH0TpNUJrZ8vDHI8lgid6VjVUBjazbHTcI
krmpT9KrMIECWiNGSeU0Oocyma1394eS9+9qk9GxlrV02bcC7Hw7VNk1COMqfXIdK6967BfUVeyq
3RNC21g6Sq60jkkKgR+sWzsOuGBbGHN6pVY/fDbDLHkuPeT1StwydkLO32p56xnx5LB8ZBhSF+d2
RqKwoV85eX6Fw1qHR+AVCsJ+bhV1vjO5w3xsLMp7AMScUT+HM4zGawHTBzrPGEef8yZNZ1+gFPsT
Er9u+aOZlPUR5AvmYLo3WH7eVZwGYyRP8ztTic6aMuPY13qt5ZLBW+rbuhPd+Ai6s1seu7gNe5+g
ytWDBOXuf91CoImieAmgqKHV/brykucmRQTOXsLpSxip0/+SSMUTNWogP/gxKsk/QTrnX0vsf6Kj
3Q1q/GxZovvWZ5b50iMI/OyQsJEcLqotAkwFmo/3N8nrDrkke1DMBmcNiJXk93ZNoWEgYGtF6XVS
vOa7iq3jN+Q2ly9W5Szvhrqf3k5tXXzXmjGpHxI1nrDpmYyhPk5w8L7d/zEb1zGxDM5lEvVG31rG
3P+JW2MLIPvYJOArTKt9dvsFrj2GG8R+tnO0qlT/4lm5vXNMtjYw3Bp5E6tICa75lBOGkH2ZLPFV
9IV+hSeHKmUU1tdFW4zDX8xPNlzpBBJ4ruNytCeGJWKC1zRJqChKae4PkVY6/GeehF+Bd4AqNKk5
GjsPztZVQK4GhBHBd5i/q4SgV0et1x0WtsRI7ZeiTW9oxzg78eBrMCFbSbqJ0n2hhsIMbz+fwFW7
dyiwX3VDGB/cyJH6WGaOPHUfmuh61FH+ToGu+7Mpw/nSjXWOlkiHs+xxKqYm6Hs11U7NMjZ/8YUl
EJjgh13OVr/9XZEOQ6YdYlJVXcueJ8WZzlPoek/Zku11TDcWGtATVyHHBhjw+nqvsK1yc/TWrrPu
Fd+dVjdOVTooO1TxjXOC+DGdUoq5Eg24OrMgxhtv8czo2ujcV7OxHDASD4SaiiDMyNEGnK52tu7G
KfEkUhTBWiobhHG3azjN7BxwooThVp4fTDtSz7Y2Zb6NstafP5FIf9CZxRUBC761HhmBfYzx+JBc
J9up3y9Jqoggz02tPy0Lcl7B/TMpN+XqTQGTIFV4qVhRBFxNLOvx3tCKlKPRlNX7hgzmQ+e44hGr
TvUak8U+WnbnKkEW1toeRH5rUSmXS6EE4OKUqW4XNVIr0TuNHV/rtPGOnstXm1KP4phw/2ZjMgSs
O84nD+Bqy4gMBNkoz2aFyO1bW3W/qyBKdmAeW7tfFjjBScOa5lK+nQ+WL5Ox8NZetS4tH2fESuNj
bJiter7/zbb2v1Q+o55JhfhV5bvTsYJMo4lTVhqTj8brclUwvazhL6t14GX9mAToQzR/cQZIXcgX
JDvc0lbTs0v82rBS4x5RzPBdW09F4Gr4tmCfumcFrW0tJUEOfCba2By41VMIHcjoIrvOr9Bd5/Ck
D12Tvs3p0ImjM/eReTAoJVMuts3ul6cj/ESDMG4/dSC/fqpRNHwo8x75oKK0UP+ZvNrZy2Fe/0D0
FqUiukr7m0rXau9qSWJ2ohD5tSYY8qsh1I7Y9dY7p3NrFNJFdqwBRJ2b9XZHud5AjuBERHxTmRxS
ZMGOosnq4/399PocymADZ0A+K4WUtRVLPcSUePoGdaHFzk/s7vzctlp9yVqoO/eH2poQwhswQyRF
hCLD7YSa1k31bprSK4V/61DnXX1sq2JPpO71AYGFx+vjAhKX2faq1VCIfiiiPk2vao98ma/3zdIH
hWHnb4Y+Msil61lrjyMQoj1ozUa1AYyezPUhzwHBWBdn267t0dEp06vmVlZ+SLLY/Jm2dqj5Ai5S
5queQIcULf0fY5dTLJUuQD/1qMFT+f5Kb31UySB3JIKW9ufqxoMnAKzU0JNrXfbpOcfB+6hXdRZU
Tubt3Htbyy2J4xL1zKKvKyx1KOJJMebkOqN05QPctX/QzgDu7IztByhBWuDO3R9DksEGUL7kNqIo
JmFgtztpHHrNaKheXvVF1x46Ad9IrTzNB7mrHKpq3rv9Xj+UkgNAdAOKjyt+/WGbNM6ULhyTq1qn
ZRiMoYg+UtzPHzsxFU92rzYXU28H9UDitteg2/qWLC7biinLAOR2ri2QMKFPjF3muQdzbUQ9LJxM
pMlyZWfbbB1QlzyAs8PugLx2O1SmNAThBd8yRMntOLtl/VB5Rb9z48jNdxt18NyDtAbgISFEa13g
XBhLki92dtUVysd5UZxDGhq+2qBUY+9KC5kbk5KCTJJuz4gwqW4nZVMYQrksKa6AMA0aVKLT3WDU
h3Y+1PjPAPLRFtOb/DgnCAcI52WP6P/hgRrZ4/Kvw67/UaJBNxKeDBDoF9JiM5jwNf3ZFL1m+koT
RThCY5IRPXlVEkM0gJPzi4R3fmsh0mcH8N3Mt6YXJy+NZqMw2uheW/huVRjzYem1HCfFnnNzRBDP
gL8TR7o4A2YoRcA6odxvhaOboyHSmS0aKVrRB24rxUzzrjCToKpV85/FqBAsGT0LeENaCSpaZt66
OEBZ/PH9u+W3dMD6+7GPqXzT/lIRGLhd0Ag3PMWCHnON9EE3oSJrNtTZ0nmXlJOZn+Tw88GKOjjm
7kg9zG+bTHkaCwBjbZLkQakMTfVgGUXhBk7lNY+pGhU7Yjr6xqmhNi+DaElT5R24/ZFzxBKDruBZ
ixDsOS8gmwA5GUmC61CP0OWTlhuRemyGengbhbPZB+yesTomQ51/1MSS/8rapNcfbTWpLsC/eynW
2JqYxyapc7QT4aUHFYg9xNZcratLTgVRuXoQPcbAdaXdUegu2XwsQrvLrkqajntwhK19TTxLJk2+
CTB7FR7Y1C0SMfAZtNLLP5qF6fkG6og7kq9bbxqVa4CFsJfptaxLBMKOMWBB+fDSdrPum7FaHIo8
SS5gcNVnr0sr2nx9+aZQ+uHQk78EjjPsOXn/rkWvt5yNibfkTZDDr4Vn0Ug3imwS7gXpGsM8etEY
14cm7Zr22U4qb/AVCrXZY+Z5U3ouel4/pDyVLHno0rm1/L73Ju8MHisUJ8OYENssHAR2MqS7Ld+i
3u0+0YsQwy9V46MHemFTSy7oyH1SB6vLHzp3idHGjFpoPLMyqtVLPbhjfar6bPpR5A7apwg8atUb
1128N/YibPPQxnb7LrWU9ItbKxa3TG5mCCDlc8cv7wshAqVzptRXUC34iiyx5TwssVlML/CZ6UMK
VB/L6yjAB01dMuAQyj6bD7kntLeqsWCK5Xg8gDsPwMbVTEcbuLqkL8sa/e2pwZpGNau0QGy3I6QO
bMC+h0mD+qhkXXMg7FLe71wm8rJYfVlGhJ0Ca1265a12cVhJNG6rwP9H9cBPbaAZU1ZUh6Qe6AgN
VR64RQdeseMGVOn4PaLL1Z6NTug7cczGEw9oitoboCUQXOvgFAXJIqV9wA+BOXaYmmx5VvS5P/Ki
WM/9oM6odRbOybL2Cn8bNxUDk8lBo6dnvVZScyiKekYt97bqlaewS9WAjNg8ScHC885qb47lyTsb
VikdhVVc2FrCAfg8hhedUd8go4NDSOoCsPY7Y6GPahfZ8j5NRqREnUalGwjNa0g+DpOyfENGO464
0cNJfDJCiEw+L48t4O+LZI+6v3G3cXlDPSbaIsOyV7e3mLH4mKSGiKu0+TFLiuVqzFNxub8cG6Gr
BMTSbaJsB8l59ZA5hlUUgigIZGyOlu2si+p/0E9a2ZofvOs8ZI7rp1ac7MVZv0Oc1a4n+DHQUqPj
SoC+OmeU5CYNlr5yqRdOPLhLmqxWiuAawrCF+bSgCvo+1+ky1ZWmPs5hpLc+QEorgDhlPlMnQXxV
GZW3njErp8Ud1A+R6KYHwCfKF8Ps5nOcK3tyOL+RkusfTRdTdtzJFmnf3l4OaY5DuIfX38W10vGl
rwqzOtrIrWd0tzyL7oI7OSYcgr5GZN4axY/ZSuZf3J/9C3rbdFnLTGhYwsZG7x1tLbQaggDk9w+h
U4+fBVg4unpOqpx64egXru84enBrEQ0P9z/7xiWH0B4vGoEuz+e68jR4i9N5MShjbpf8ki5FfJ5q
s/iVznP2MSkU7eX+eBuHjlIEqZFMsOnlr9YtzhpoJD3jwZjKf+aQSpqgGof2XUTmvUc22BxMqvfR
Q0D6YT1Yj+kEfl22chHzkB6oUqBJnejpA6p81un+vDYOKePI2jLFNeRGVolJhRRgpdTMixbtHGiL
PhwqYe31DTa/FrA9tojNzbxWVHUtFdhKXBI75oA66mbJjyZVhHME4OQQV/oekm1rAemuyWoovWnI
P7e7XIF90iKGHF7mwh4OFgiWozLqZANdpe9E0ptDoQnDE0Jyqa9J/mYYOnMeyaklon+yiqH/CLyj
u+j2mO3s+c2hEMSgwiMpkWvMhdZPNEaGjAsHlNMvy+m+AzXKEvByWf43s/rPUKtbFWltLZ6jlOOF
CMyJjlAfhPCGP0Vh8se+E+RzHpLCvBKQ2mnA3n4rh7bnpKt2eEkRII/9QRhtoDfJ/ID4yLizghuP
BUUlWKXUq2U7Ra7wf/pzStvrKWgN71JkQ3TszCV9josxPTjW8q0Z4l9mp007z/XGR7sZcvVaT+Vi
ZbO1eBfNTmCElbY+f6jQXB2JULu95rw8ravbHYInyG1UXZFXW7fJGo3oX8Wn5lK7dvmsoMf9mDWd
+VhoKVAzKDIQrpSPzliIzzNCQzvR19ZUgTjhZCNTDcQ/bleXP1z6bghdPCbV7GrHA3W6atFPEQ7v
O/tz40KRHrZQoz2wcK+UwwT+lVrXE3FWo9IfFqQ6D5PRhwG8tSQgl9uzmNkaD9QdFuRIJb02IYYY
HA5jibhDNozpKemn5d+ps76aiN5fE3v0dhK2jZUEwYi+IOoLQGLXQU2iJaWStxLOEcf5E68Efrjo
jZ+RG93zBdocCuGu3w8pafb6pFcJnMWaKJFbeHoySks8Uxaw3w2usaddsYGhgvTMZ0MPQJ719bQs
O8fswQ55bIinTsikQ81Jsuw806Y/K5ojyFMWSLWQ055bo+7/KaasDHStVh6jiBrM/adva+b0riBu
ETZS513N3GhEoVS0Hi4LSrhHAfntAb67coyoS+4APzbuHSk/A6KV94/cbHXHjS0BtzPC68MCQjzV
XRU9aImintolyo9tZ72blSr9dn96Gy87Y3o0OMgTCI5Xb6DaFTnq70K5pF0ZHT1RZu8pkbU7NZrN
RfzPKKtFrNWiskcXec/RThOyc53SWepJXbBkBB90f0pbdQwaNdSKXSBIr7EeQ5gvZo/rxUUDNvQd
PZL02DiLdzCxPBVB79X50dGS5a3WZKYTJIsBUKsJ/5jcDoRHvveU5SUcYe1mY7Rk9KlBeFYLNb/2
tpNfvcjbkxzfXFl5/IFboImyLnkqaupEaVFHV2zBMHXNG+wgrLh/9rziL3o6LCeHgHaLQZFav724
J/B6adMAUXXnGICj7pUP+Vh8uP/xNs8AsRjnXkr1rekw6A94rRtKC3f8A33hiPZo2RneKimqyGOe
dMGQxd/vj7m1hjSSdKDFUI3pQ95ODKyKNjvoJV9NEXWHadQrv15YzSyEK/wXQ9HE0LnaSM3XMLKK
mzNHJ43ECvpdIERWBHmnFpcQrbjT/aE2qhzoA1ItRH+EEvwa9El211ZqQ+KJNmx+HgakzJ1pyE4T
0hKHYpjSr2ST1qc+mv+iXPkbaSRVEB1Jh75dz2mm8oJ2OBd4XHvnCrGtg5MMYgcdsnVz0cCXdX4J
al33TLMo1ibL5ZQD60UBpFXUS6bre7iJrb3BZfw7XKJEsdaG1/UlniGXwrUeVXFd3Db/6ZW6cbSd
WfuLrU/wAFaaXiBVstWyaUJt6evnyiWqCvcgESp+YqvDue7L8ZRl+OMVVZXusLW2zhvNLmDYMorg
Hbj9VlLoN25VkDxKOI0oN2rY5+DEcMws5b3tCmD10Ij+4hAgfCATcm4tkMGrMSnBxDpWxFdHi8wP
WdUmARLn7U/hLF//+AxQAgM6hIgwOd66CFaki1Z3KQgipURjCBKE2T4aSaQ9w5HzsKaxouKD3Zv1
coZfOe2kERsbFJK5lI6RiZ+7rvw4ad9MuEdFV2sGJOprrQoYDvFadWc5N8ehqkUzWqKJ1hKQZhXa
cdNZMMzbrAYnYk3OacKH+sefryWJMlxe6hqAB1Y1gLhAimExRwqFudVc6ZEiByWKxKdNGV7R8+8D
L4Jnl+T1XvK8NUFmxyEn/SNdWe1RvVaE3YVTeGmHYnyBhtNAi2j3nrff19IqLZKseQ4BvHSAvqth
nEGjy+chgqi01hL5yNA1FOcdM7aO6RAloQTf6i+cXfp37aLN9aHtxNiei3yxZO16xgODflDvHVg9
YOm6VmrJyQ65niHwFPpec3UD00pYKsUvXR1qhbuuY4c4qTiikdqfsVSALdpu6A6aErMJlFosFDSn
snaOReoVoQ/nY0LHPownGiaLMTiB0ZZGvRPCbn0q8IDc+fhGkznLv/9P6ly5c2SlFVT7wlTFc6d4
M1D7eS8m30oROKAaKQLNEvLI1VVZ9VGUd7ntXdACqYNmscpg1tv66pZzdYhsCBRGrugABIvomX7w
7HvxMF7U3muwaEr3xL42PwQBGBhF5GeBvKwutMkalJGrxr3kCgImhyIGLwDr20qaQ2kLx35AeWhA
vlFt8NXTyVGONdos7cmgr+/6mWJP6eX+Yd14tuR1x/rAiAFgtfoOXL1FK6wsvGQiyU8tLeMnI521
E22A/8PZeezIbbRt+4gIMIctOw5nRlmW5A0hya+LOeej/6+af/FNc4gmZC9swwJczYpPuEP3H5Zc
eoEyiOT4rwv4+VKGSIrFnE5HjU5WVycnZar36D1yRdeH0yFgkggpRKvXxc5pLkKjrfEqsVN6+lFd
ieugailYlyY8Vkvy+8/nj5K9pBPJAGad73rk0WVWSi8yezIPaoMYRFUMuM8MafbnLzBmqqTvrBWO
u2vYLqWJGkkqoSBdFoeX1mgTxTftpnoa2sUyiEQjzfBTK9oTJtl4+bnE4bVyYaG3ubYNKNFe7fCw
Jkvi7r00vdIErjOLxzBxcUJB8SCYWmPvznohl63XUUaFUj9KRcR6dXKjClq7Bn04oKyRGOe2pMNw
iCMEGmkqFKRj0FD7oMfF0PATI2p+942L06pTA9sYjCQkPFFTpI2heDjztQO0n/o9fOPyUDfN3J/c
KBs/zoungEto0mn0tbifEgAefVHhvhKHWC7m4GvPHbJH3zHITcWhGezmh9pB7PjQesOAGSc4rmtS
Na5zGLjIxOH+5pIPyXoOZFhCVYEQGSmt20vS4YaO66qi7qxEJTL2k5M+1XPlnWsnofys0dO+dE1m
/pysKr7cH3vrgqZiS58feT4uiNXYmQVfu9BqlMN1PT71tdFd8jjcg1FvnVaqtTQ7X96ldSWjzOm0
qyMvtlIn2dVSGxU8Iz53YWVheVMa6U5NcSvlJzb4vwFX911TRVkfYZr30DolLqdxmx+MchHvxQQU
jn/zfHPGVSkDs+frIfpeTky75P7Ubn60DMB4j+iqr2k7mCmiogLtiyvKwW+dkPQinV8P6mC2z8Ir
i507/u0BBjfLWITRRNGArG63UZkACfES4hVIfcuhxLnxecmX8eChb3SgR2i8U5dy+HT/I98+LLeD
rp46SGvAueiMP0SVNh44zNA6Ye4chj5Lz/eHkgHl7TFhKE8+Y7wt+Aasika2G9IyaVnTSGnExyn0
4gMust05bRAP8zO7LT+mgsqfp7TotdnjnsbL1qdKNinvJzq9b/TFmV0wHl0PbH1prM/RtBRPbl9X
y0M3pKm684puDgZ5DVU9B9mMtUaRpY9QrhDFCKrKqwJnscqr4oTTByoE+s6+2RpKlw8p3SEKOWvo
32SK2UyaDBin7VXHLnExnYKidWpT84+lgcnLGQQfedelRblWrVWbolJFB/EUp2XlcdaU7J/WGLqj
MxvTl/u75e3pg8ssY3eKC1T610aJWOAqMz0PUH+kzErLc2EZozin4ZgePd1dTveH24j5GE8ecxI7
5E5cOcuvIt2mTeZYjIjkomvrfhmaIvSnJQR3q+Taaej7Gbq/bZyxgZiPGJ+lTxW2Zocp1YydOsjb
1wTNVxDqgCioKL2hPNjZGA0YjoLkHLvkg1da3sGwSamNRHEO5jRbflzjaloXg/VxZw7kDbM+oa+H
ljfUqzlA4Sizhn5Og3pR1RYQT1t11km10vR5cdHm8yssdwcflAH83FxrjKAn7aqCPgvVc8vL3DF7
tbGnLbbxGrw4W3GW0MNFx3T1yE0IurUDZYUAZ1+s9IrWvnTKEp+TYSJLzbPq0Rja5NgNg8uiNdEl
KUd155HfOmWEdXwb5XXk8+Xt9mpuWlPDI4M9EqSd5RzColF/aH3fHWzc7nbWYWvrI9/G60c6qLMp
b4caVFGTXsKvSavlG0oFhXpwEX45Km3lfC4ogOzcVZvzSwDDSOhMQ4BZNQ2MyBxqIscoCJM+O+uR
RuIbz7nh91poH0sjNE9W0yWPpa5F762aoi1eRI1/f/dtfTWRjERZEMASU95+NRL1btGKMUboNHH/
VpvOfj/MaXFGlKd9NIng9uTFNgekOIdZAXgh5vl2QEdLkjDzuDc1l61l5Wr2aVbwTndGJQLC49o7
odrW+05TjxdQZtJvlKHKqE+NyoWylfcIQTjjiCFdQRffL/pkJrcdwmOTmMbOA7/5lZxCCQKlzr+u
gkSC0D8ZkPdpvGH6MVVR5xdKlLwbrZBGLQpH5/vLuPXKe2So3FxAt0Ec3c6qXje52hVuFMAQw41x
ROlGy4cfsx1aD16IBzk46/SA9XPjF9n8z/3Bt3ayPDfUd8EHqdbaQ8QaSinUiv1gSI8Kt0mhIW6p
abCsL0pnL+cc/6xAb3TnLPCkfqZ3YHwqhiVydt5keURXN6k03ZMam+i7gxC8nQW7tqYom3oRZNQ8
/Az9gs8Y26s7YfLmKMhwAO3lUUZt5HYUlxl2M5dm0RzXxj/QSL/WxWR+uz+nL1TC9bcAUEP0W5MF
ybWNiUHho+6LmIQ2pkrm202y/KpGL/1b8ySVMl7i7rlXq4riGsWCQHUj5ztnOEux25zoBkJAaUxK
3x0LokTh0vizx7b0MX4k0FzsCU/MFDJ3d+yLQbqOltjA7z3vctu9+QiQXDrlTsKDNag8kz3+ONf4
CNusvYMyRstTMkWteym7PJnOTbOM4TGz9e5721e1c1TUIXnUwrT6Kbo+fLLLzM2PRAXlnmHIxgFF
w5ok46VY8CamGiG4Z4WlgDFTxHie6s44R/MY/qNnpfpxKpY91fytTYOYGiw4HlJAwautyaZxlAGZ
50CHsxxYemgWfg/F8sP9bbOhegDikDdFqoUQyayzYoR1lIiCmAjyLMlcHwZH9DMKbfNru+h16it5
iJQhPCvxU+8dbXpWZiO/Ig7UDIelpjj0zpjL1DnpucyBIAROPyLHBidg6IUrjjUYRsxsrcxt0PAZ
5u9ILDm/miHp1Is2cQMcbTepcT1d8vxz6YYYzvrdMLvddURZwTuVfYnjnAVV0fUXFQboeZxMq7nO
nTsv/myW5SOQP0/446Cln8Ow7pRAS6CEdm2u/1CjpK8o0/aiueggKP52+N+l/3YRXGbwuI1wTm1F
8HSCZlGLzzszu7GVpQWgSXNJImDX75a+pOUyd/A51dkI1Nqz341tW1zvj7LxWtFSZHvIewz+lNy2
r+KdwYtLyOI0kqqkVB+baqwf7SJug2xJ83ewZL56Zah9vz/mRowFxRDEBMww3uX1i9wNVatj/QUC
MsF5d8rN/KGmPXxEyGuPw7x16lB1R4QKYpgUs7n9PFCRSVYvQInmuvxdee7wrEbp/BnfD+99KLyi
3wkfN8ZD0OwlxQD1RgP3drw5dAVQkxz0QGjMuq8Zc4WhWOGOVK4aD9IDtCA1+Xp/PrcGBX5J6x26
MReMnO9Xa4ifc1bPPZjxLla00zLqv5xoaX17rhBrrJY/hw/aUhRIymUjFGmtdTBqJ27htdC/6Jty
JBIX8janbmiZhzI2kp0rfeMeM2UPkLVDioo47vbjhGlUQq0lKqSsURNQ8egDUmjsPLHyMK3eDQjb
hgRJQEKjjXg7imFC461s+sWNSpPlPLXoCfzlVGb66A2qGaGXaHePs9cs5alqSmEf76/gxomAjwrB
QHp5oc2/euFxl7ValFaUh3o066PutMml98Toj4vI/3woVLZMaf1JDx6Judsvzdo5idANA9VSD+XZ
IcV9zlLip8NYzPHOFaZvLB5oMDBhVP/Bhq2F1SFl2oq+GFngIMdcnIZQgyBpL6o1+JY1NLYfk2r+
bnon/jvO8z5HXmSYUtpumfm/NE3qZ+7eajkaDVy7U5XqSD9PIpI+kHFT+pCuKSND8Aap4MHx1nnv
u/aXNujqP4Yr7BSiXTJ+dnHb2rOe3vow+tMYOBDgc3nKFPvVkTOnnjLCpKRBFXsNSvhzdQyxGdm5
nLdGQWKW/UjTjHqF/PPXo/A8WZMgUbfMJbtWo7scPGNejvc339YoYHOpRhDF8o7Ls/FqFIzBROwa
QxYAFeyeYmhch7bspj8/x8BW/2+U1U3c1wwz6m0WxBYwCWOyo7Nu1+rOKBsHiWsC9BiRLAoAL8IF
r74FID/kSxgpQZWrymE0KCrRpSvPJujVP74ywEHQQaPnjEo2taTbaaPjPLXtkqSBFoq4OZByNKfQ
zt1Pg2bn4miMlnNGF/hqOGm0k8m//UqGRU5VqgKY8GZX+8IjZLTVyUyDpTAL7J5i1TfMYQ4ipZ93
Mpy3F6McCilTHAskaGc1VIQAXEFqngVGBCfuErVJ258bZ3LFISvgk//WnQGKrZkbYdBNMxTO+5tz
c3zEFSgRUq9DZuF2luMmHWlaM8tdZRWP5jKKd2Hbqb7bWtE1j6bkXV576hlGWrsz8uYkoypDi00e
wXVg2+lOB71Ujryo2nKo8EL4BQPAEr6rV3v79u0ZJI3mBSKfJlrhrbz9zGKssr5F5j+IybZ9WJDR
EwIa/eX+ZL4N9uAWUJyHEg0W/w3kJDGKkW5wAeUWWbsCBb3Jyo/Q8tvSH8Kay7WOuvDZpjqz11na
qLsytNyxCAC/CAHffmCjiqJvjTQPSljTX8OymZ6zLLHVU47E1O+os4aPXVs4R5T3+8fUwNfvkBZZ
mfm2i9fYf1hama7gPOvK+sXqxhNArhNo4BkF0OpLHeXOQ2RF+hEd2OjLn884dSeCCowy4Mmtti8w
ZL3r7SgPgK5nCK956scZ0rPvZVX7pcHC4uyAldxpTW+UR2RjnyaIJIET/K5ep3aoKfDmIg+KoazO
sy2QXNCs6cPo4qjSO/o/c917l7TpEEbMcKymMLLXMd7a0BDnKPJRXJGOx7frHStjCDXeSYOGKvql
r13jkAD8Pd2f3s0vlQo0uH+SfYKbuB1GMV2hqaGVBpPXZB+xXR08X9UnL/EzrYq08zSP8xO4k+jk
2nFe+kVlj18XHA730MtvY3CeNmpAzDiyy+Tbtz8k1MfO7KHqBBiupItfGc74q0qhjfo1GrinQkv3
DvPWDFPTRMcLv2rktlbvD5VqrbbaJAvcUlnemWNtB7gaNztF6s2D+3qY1V5qevyDesKPwDQy431C
jh+gNWj8nND3fPSasfnH5Vl/HFtACYd0DO3a79N4SA+NPkDsvr/em98Mu5wiJ7Hrm409UVkVeR2y
3K1nFQGUtBD90Vj03vH+QJvLSXOWGAKw4xtQZ6SOXJ8ez15o6vXZMv4xrfgXzmD6ofBQjL8/2Ma1
DO3ElbGkRJyvqTV9p07CSY0kSEddT76kygDpsOog9T+lthNesE0oH1S1n673x934SJiBSInIywKl
JPnnr4KlzpxN+tsWwuxtD3h6WMgZDmFCySzW0/ZRL/php1q0dV55yBmLaIIO3PpmIk8fqrihTG0X
I4V5f6xHvX5ylU5pTzmGhp8WVR+Ms6gWgT59LlQnaJE+6s75KDrzy/3vf8Ez3GZ98GSJ3hDikQaT
61Z1W5sduLs2CeqhcD5OpZn8VjwD5h0gouFKmhJblyxS4mfqc1V99TonPpES90d7auMv7RLRm0Kf
ZCe621oW+oJQ7rm8oSLIQ/BqWdAt0VPmJQ5ckN7PEI/LY6U3AyDAUjxFTr8riiSP8JtpgCEAFgGK
P3im1YDc4bR80K9xjR7TryisjkM8m08NffRL49j1sY5ShE1mvT3YeN8ecPd9TBWh/SAS/XMWHzBL
un/QCOSyrFH9aOf3pklZKiijdLCOWW8q+dlqvfmvunHj49Cb7YNXaaLfuVo2Ak3wXEgHIdeBfJC3
uk7FiDVEmtONEyLMj+ZSZMfGPWv5ycLz5mnovA9G4uw5ssuZXc881SJAl/jDUr5ZJeMgoCrXGTxa
gGqIZknVOe+8pdzjt21EskTv5N9UiNhP63pb5Om5R26HsKelSDCGaM6LNofHOceF9/6R2hoKWCul
d0g6oGRWkVUBUAdlVvS1vGWE01V3zTIgOeWB38oHDDHvj7Z1UvgiaVsC+J487Hbj1goU6jZSkiBX
J5znYqEj05m4V2+Jfy3gxY7/YbiXfhNGZHgXrLdIspRm3OhJoLd5/UD73j0WowEbuM3SUxJa7U64
vjWZLBy6qLT0cExYncsCmZReVxhvGNsoiMZwOXVIyRxLkLw7gdTmUJK8RuQiuTSrjZhp06zEqKsH
Sk4cVS2FfkqnVvvW4S61M4tv9zxNCd4bCl7cbzBZbxetbYXnJdWUBojZExKTLJ/0Dorn/bXaeGkY
xsSeFHyvrHMZt8PAiLDZ+DrDNGgx4JqbXsjAzFPlCRfxBcP9gKhbfXFQ8PQVbTKPttk0Ow+7DHJv
j7f8DTCgCfw9WZC4/Q1T0uFHMRMEW1bPhuEWv06DMj8lrPdhrLzJ8rnPSx8DMwwa5sTZOY1v7zQ5
Ps1ZWFIAztfnQ+2EjcKeS7iEWkzi23bzmLptcxL0LQ89iCZ/qJb5Y+ek8c7J3FxkkLiU/QzkWtb1
sU5re9TZc2Y/j7rTgtr6pS1M4493rSzrS+Iu25YIWO7qVy8lONkirlPUm6ZICYHSaephbDTnKNpG
+Q9TKXlt9HkJO4EW3w7Fh6Ly31UMFXbldXSc7txZU+U76uJBCJvUM+jQ8Wx1Lc5v97fy27PJV8Lg
owAIpO7NLhLGMBSKYREeCrueQX4l4acFkbP2qDQNqOP7o22tHBUPeoZSzAEHm9sPnUSVObhMJ0GI
yZThY2bifqndrt0TQNzam4BZEff4/5zP1TixQ+N+icuEgkDfDGiSVelXd9CXAdEPd3qkXUvaz8/L
hJ+ZRriT1mzNKS8uxVXaNG8p35YTh3lZpEnQqHoe5Ok0HTvXyq7dYuxN6Ivv8/oWIJADqqBJfMa6
JumYQ1Z1Xp4Ey7LU6Sc97ya8bAyxiKMmJQm/sQ5Kf7XDQRsCuCcYz4zJqM9HA+SdAR8FJTM/ds0q
AjOJA8BMJK+fJqt122u2LO33btIrfEf6akBocQ5tAud5iq+qOhihv8xmZOzcaxtEDmyZSeoRJqa4
wRTebhJs3bS6HYYkiABkva9FVZ/xJhkPSqFG50rJowMiPc0hRunh2bVGZKNg0vzP7SLgfRra83++
Zen2o54NjYEynH77a5Iu7oVloVoKaLF7Ny2DcnDy3Nm5bLYOhrxEAbbKcGNdokPzNio6F+RDntbD
g+U0yhUpMnevkLC1M2FL2aj3eQRsa0TpMrhDqdlIIVeNZh8jNbYPbQf/08uEs0Pvfhs+Ue2HGIaU
GLgP+Bm388ZNOUJzQag4WqruGQ12Ddt3SpsTG/G4GO78X95kmtn8xbPMVK6ijD6dUPlD4Y/usqH+
QihpHk6dUwzmY6Y5BS6iFM1rP8MXKvO9Ii0RLOwL972adrCi7u+ZrWmm1yaVQolC3oL5u1go7oxi
eATl6OiaTRhEieecE2zudj57cyjoTvT3GBGJvNtpNgGiQDgDI1xCBB+OWqa22vOIntgBoxVaxfc/
bGtRwbFTcgMFw8OxOgwRNiaqgzJTIDpJrwIf9SgS4ApeHJq/QXTuYYU3Ay0+jdq1TDKQ2L/9PL1C
s5vSHC414ahnPm4l2aPRmWZ1RcdzSQ9jSUEBASnxZS6ipD5VYSOu6VQZezWbjXkGjWaxjz36Bfb6
nm1t1x4NxMAooyzTIdcW3F9AISTXoRjrP38/qNTLWjq1PqSjVjtZz3qWGt+YAKy0frW9pDl5DhS9
VIPScn9BN+4desIkAZAyLFCFq6HE2JgRVEW2T7molzxvq3Oohnvklg34F3QiFEJcjqUUc1otozFP
UJdhYwQ2uqCmj5XY9BsPKO1vsFHuO0MrSnwgxlAvHvtyqJBLNGp9+mkvnJoTcuDV17Kx7fTrWCVj
ChEp1weERvWxuiagHwc/IdFtfOwyUon+cZ2TOVfYq96fqq0dgD6NrIlKisZa6RjLcq47dJwDxTYw
861dzUfEOb2mdmbtHOqNY4YgHTNFdM/2Xq9KPsTGoI9xFpTIWT9rSt+5B4qh1Y+4V6azYYaztnOw
Nz+OzJqGBeVP0onbcxZ1C4IfOcGubqnzc9+a7qVWRAfNovd2oveN2Ezq5GNlQ8wJ9mL1MFRzuQzQ
A+kTuSL+oBRe8rA0qV1eZJb6DPWOqtyS1OcKpuYePnhru9PXRLgWSBLF9NXY6FKB88gZO0YK5ITP
lnvqrLjb+cKtyZS2MjzmXJRAL24nszQGLexkv82r89r2wUBZqA8ryb/2YiaX+7tya6uQnIBegTtm
Ey3djqUhLYuqepfhpmYnp1iPqsdJEZ8qfSiPheOOO/JCW8OZ5Lt0ISS3YK3EOqJfVI1g8YIC7Nyx
5Z35S/SVjiPgkF5yw9prcW1NJXk20ReqDhSxVyUfGj28Q4gHBiJyPi1h2z/wX756ermnCri1M2Sx
R5LY0Y1Yw2DJyVBkAdAVqOEQPmrVUJ8Ske81nDc/h0yRpgoFOQ7b7WqB0e5706Wm1M3COWAXjWRS
5Zn+gqPi1/sbQ26yVWIge0VgFXgsgO2urtx0KAFSVVkauE23nBVuRXpkkfu+UJb80rZt+pDVobrT
HNycRY+3i9I/t+T6bBeA/epapFwjNSGyJcg51Kb65/6Xbe1BYNE8kbQMpBLl7SROEL4aHeJtYIgB
mE7V+KhIz2cxD/VR0YqdedwZbd0ENOuiBdiCzvJQxtZTleU/kzpNP3QcvEOF+uXp/sdt7RDqKbSx
pVQROdDtx3n6DDmjEGkwD5AVeiAJByWCwyrKTjveH2rzyzAsAWCk4wG1vvPxzV3QR2YzmorinWND
z656K7pDnMTqqYmm4Xx/vK3NATOf+iFIUIrhq3Uz9MVzCpcqB/6x2RmdpioIpUjz/VG2JpByNO8U
AkjSE/h2AiuzLXOvL1GRcwfvZMHlPc2UBa+i15v/sFZ0Nag38nftTcbhUp/NRpvLUCR6fC7DODKO
yrRMJ7Skh3xnsK3VQraHbQE0Eo7u6qIvxeI0wsizQInUgQZ0NB5iB41odaF155TtHkJl6/6gQgOE
AUsywhA5z6/KX6BSoK8UPGKzlxdfm7xrfVR543NctepXFcPOkx4rewjXjUEJEyWaloa77JzdDso+
zJtUFqUprrRBmaHK7Ged3R1muxMHW8lxguub9vv9LbM5Kn0oqS9FDWxNflQcHRsSZ0mCtsCOMCZz
vmT0Y854zjiPSIAUuC+V2p/vU8A/sCGo3PDX+imoBm8ZqqRh0LlN3/XFEn1KtDg95vpk7oDJNo4E
+T4vAWkib89LF/7VUupOZHpDiM/d5ESaew7trH4vUg7RQ2mT0uykFBsblfsE0SyoZzAl1mzyCUOT
zIhC8vA0c/6uozq8DH3dXqx4VFqffuu48+hsLR+ZNqkZgodoga4eVSZxKYYBG0a4dcohjrFT0U3E
g41IH84FSPqDqeIjeH/PyMBj9bwSj1JBkYZ9dJxXg+q12w82tupBXWjVB0eb3pG+2ufYwTvTier4
MotiukzYQH25P/DWYso7VKrzEWSu+zZa0fQpwBSKi8iDJQcsKOjn5yNUqMG2w/+wlijDYnIMGYuo
SM7Cq50DTCCMbMpEQe+IvD/PvTA/VUYVUQMroWV9iEA2uzvP0sYzQWMa8COC8C96LrdjYguLW4/r
QqmTfQ3bK7JnV+wC8LZGgVsiFQFBRNNJuB0lsWuoVR117zq3qmM6y3JjNRQ7l/YGwAUaGyUgZLSw
zuKLVsOIbKwQtU6DwWhLz+9QDvnl1ZXyoeEUJocU6YvCb/FfQ+Khj82jEKYVHZcYzInqGN1OYWH7
56CqjZcCoQVVudufw8Vb5gAciS4MUB9iKPNDgeH5k7YU9rdKK6vvBdrnWKIo+TWjx3Xs07p7FhOq
k/d38VaRF4YGaTQFTypJ6/A08qaMg6uRTWep1eCenufXLhzswzKWRslEZV4g0nn5OjSjuM6lNb9H
B1p9jpo5djG/6f6cMCsrWg5BOQ1fIstVdIKFr70UJXXeJo1+Z6jXkLclrY9yq34ZE6XeuT9eSh7r
C0T2eiglcU8CAr1dipZ3vhQZG1DFA2E6LcKh4WMvdp6flrrEnmKIs2gMJiMtNaiOo/0psboI1rBF
Lf8wOZX2TdMEuvGuO/6rjlGGQUOrD90Bw/b2Oa1CkUENRQ7Zb7DGcy7DMomPsTZ1Jm7zXfUYlumi
+mWXiAT2SFt+N5tSmy9EbkhC01/rflKUrqMzJfXmL3wWY9Mv6J1ExznzYvdaWPYcH3NNlB+aPIeb
N0fI7X6jCEcoCf18OS1db4rrVJdC+6br3fwFE8V2rwm6dYzZy4BaCffo/K5WDcUncD2WTXSuJcsn
y6nT9xEQi51rcOPORUcEq1VKufQ/1qJaiKHYs5gNVC7teDy1hvt7bqPuTNZR7TzVG88K1TEpgufg
gPcGoCLScnCQsoB7mmcI1ZhRmUwPudtm71TELiq/jfICsE6NH8msJbGxE6JvDS/bc4CxEYck0rzd
lGJxqzaj8BMo1K/pXIMTSuq2PGvYgVxRyrMvDR4RJz0CO3v/QtiaYlQ15E3A6cOv6XbkXghtnrOc
doGazqfEUdxj5ITppWy6cudSlntidfJAe1M2gFGIVtg6f0RaJ1PjdhRBurRdoKpdc23dPD/krZi+
QKMp2OjmfHEiHB19usN/TtaklEFxl2uGYhZB5+2nYvExYlauwrgd0hPEoOW8dAv0pq6Nj6zszsRu
REd0BxH2kckkad5qNDzeS1Qxm/ChSDz0sRRreHJxOzk0ajMfUxrOp2hUxZf7q7mxj6T2GdKR1KQQ
O1itJoWWFFPxBHohoiLvlnhpL6DtinOmVMn/kopuDI5REZeeJnYWd+NzqQ1QdKOIQ9Ky1pGMQq1u
ipEOl15FZdBoaN3pU9R/pPSB0sYgGrRV0z2A/caOIoh/mWT6PW8IO3WGJU/vwabMe1GdvCVTjymi
299q3cjO8ZJVl0kUw6F1QHwNU9n/uD/bG2eHONRBTxIqlNT9uN1QpTMkKTRSXGOdVCUELXAFW4Q0
2R737qeN+xZQp0ozlMuJJG01VJVPs+vNqWyyDaXwcYsdjmVWTDtlxu1hqKuwY3ka12IdSbu4RB+A
Bq1xKXI/n0X+s4jKPbcM+WtXNwFfw5Gm4QyFbA2hEVL2hlcJn8TIs54rt/YucWvofmt71rEcl71u
/eZnvawT0ASqp3IhX4XTxogFlVcQThedUgWJ22Wfp2zY67Zsj8InkdBSM10LbdVC7dUUy4WgbS0c
CsSsWrAxaND8+atIf8KV0hdSGXP9NU4CFx4AUBQYo9kJf9BKMq/SaWE9jwpw+PubfOurAKPLkAmU
HIjG27mLSk1P8hqoWlbkit9U4LSjZle4cOvikjJo4LLpEDhr/Jjd9RD3Af4EpjCUd5wp55ggFve0
uGnrt87kHLlWioOmTX8u2k3vmtICsDE8zjhgt9+3KB6sshS0prbQwpxLNTski9J/hF/4/f5Mbl0X
FlkPp0vWO9byxWwFYyJmiwNMdocfpVXUfFncfpkAT+8s2tYB47bgbPHSshvlor7a8Ik3GG7cYRuM
Iyr9iMYLOj3LDnax/NVF3bf737U5GCUVrDpJtXnYbweDr+8qRmpGwdiL7tmz4sjPe9U9VzhAnybm
4uH+eBs7UkYsFE4p5uOBI1+FVx8XL6aejUaJ4k2ezGeQj/PDAu30eH+UjdVi8iBhcE3BJlobj8Rd
Nk6zNkVBryNPP7U47Nh0BZ/6dtwDT25sfoSJbarqnDBY+/rtB9kqfkSYqkSBmWeeGSRqmiVHe+mb
a+kqnuWXFDsvDZv0L69e7J0rf+s72YucOroW0LlXmXJhlFrk4F0UTGPWpMdwzLXPYTIm1VGN9Pl8
f1K3EmGyBjhMdDvp568LG0omwsKu7SLIWN+TNhvhMVWnzE+cTjkPjh5eY837IpWPfcUqvENNwfXo
9unOUdzYsqwq6ZesdbCFVlsW7fo6bJIhDzK9FA8FwjqHCYj42co9Eqgh2QtUNlYYvCSCojDeZRF5
tWV1tVTMmgAhGI1JbY6OG0ff1UnR26OjhTPhS2y/b9MoPs46RK77c75xXCTmTybYRIboqN7urtod
ecxDMw/aHMQfCxxaHwgKuz1Jpo0IEDqcg+gVyGYewPU35ktnKfA5g2wcBHLHAyRawPGnogXzVyNs
fmibNr/+h48jHCKb5yElNLr9OJFUyKs1WhGYodo+5maTPzRjUu9kh1ufJvUPubbhvvFC3Y4C/NOs
UmUuAnpE1u92WPRrqDnpD6+SNZNBoAx17Md0Dyq+tXJIGBNbgqxi+NXRhHcNxDCMCurjaX9KGydG
w1MfdwBjGxcAiE2CdllUpbi5msKQEjh8pKwMVKMqVR8gj/GjSdpywPtSUOO8v2AbJwERH04eVWoi
CkNO9avLu+6I0AYlLAI3HHRxdAYjwgtUtYfvradFxdExwDYeMHXtNfCR81Ral/s/YONzPWJPdDzA
Uhnkobc/QG+BTiPkST9HoH+qCnc+O0ZmXknk1J2htm47dgyCPYCmgfms8SRmqKXsUJexlgn+ydKb
qeqDSmt+tpGX4MxXW9VyHbii0NpI0k5yK3Q3oZDdCc1XIH6HO9O/cfGBo7J4zpBqA1+9uvgUEPM2
pZuMGK6ujhaapE94LvbYrEmvckjZO5fPBhsL2yD4wZLuQOXzzYVvZQL+MciP3gu7d21iWx+I+Wv3
jH3rTIwQ6dPiUwv13HOLdLQdGJndfLarGg37sXP05GH2avMRyDuqmH++E0BgA8OGosc/Vzsh1wun
sEsvC+zSLU7RpCDSqiF1krWTsqMLubXpUFXBtUg2zuHI3W46RXeziTgDBQMj/tcKTe/JbfrhbFAQ
/PrnH0Wh+QVlw028vjMmCDphrFtZQCGgPM5qHJNVoVOX67Ozk4dsgQTBv8CDwJdN8ulXqUGiDNYc
xXUedFmY/D0WzfKxG7Ml9MfUSx+00TMvdlPntm8mOUI9bmmdxo6S6s6efju5pA3w39Fs4InjXb+d
3EQrFC8pjTyoDW00D0Wc9ekRlJuEs816s6c2ujWcxml+SfOkyuftcGXaD64agfx25HVZpnP212zb
P5ciMv74cUO3jWufOFQaPa4TvYHfUISI2Ac6JlxckuHyUJfZHqlbTs9tMs4oWHzJXgnAtzVfEuDl
aAxuTG8CGd+v7BP1WiLB8Df6EaY4qJHdnwYVrfqdVXt7E9HApw1ETwnECpCt22lMeauTOsH0Plbt
+t3iFMn7sS3bd/Zs1uIyGLGmn+8fjbfPKSOiciRrnfTx16YZTtmQmFkm5ZpYWEdqAvlRqRxt59Lf
mk4IUBAuZWmcmvLtdxkll11Lwz5o60xcm7LUTnPeu+9i7NnOlEa7z1IV9M+PIo17NspLwseUro5i
FJOgaAtZbJwUup+GHL3F67GSRongc4NA7r8j/dIHrW+yM1qGwq/gdhc7S/oisbDeSoTTKCOYxBH0
hW+/XQJewaGypkkaZ80hhdb9VOdjPvuLUbc0aFOB05JwEP05J5yeL3iR5eJXI8oIyLjefhtsfOHV
rsubY2fXg3FxnVbIrLxbbH+JSlPzEX0zaIlM1NjObudZJ5w3qvaioGJ4qlrXzK4iQmLnrE0LeA1P
i0sHBasqMX2BQKyys9pbe4qLneTppX21ZhBVrjmyDeheUfLOL2HkhY/EaXsVHxk6r+dVgrF5r5lB
8qbbeQXUMmu4ZiRBpShzf5lj07sqxA5fhJ7Y3lnvBlWFmh9ln0Abx/1Bx7jrw58fHiSxqSzrBiTQ
dTkbmUPR5XoEUSIcxINhKNpxRGZ4553cuhQkhwA6q2S2rZtzPZPcdzgSBborlsOcT/2HtNFRkhfi
V5KB8Ln/UVtXOfURWa57keyVZ/lVMFogbUNKDFdC1bjPlcYwsCGK3IfO1uyds/H/ODuvHTuRdg1f
ERI5nAIrdnQOJ8iRHIoMV78fLO1fXjRq5BlZmoPRuFZR6Qtv2LoWQAMu54K3+QWdBei0xomzwLFH
WeV3jgGeHhXX+RBbZrToU7fheS6m7uPrM9zo9zJB9ifUFgIwCly3U+wmqRrkktpCaIgx8GzQRd44
BvJ9CMr3t5E3NZ1LfVJOBl1fxyUt1oODmGf7CbsyiT5MEdo/Xv9NW2dmSWiWyjkJx7pJkaMYaddT
H12bIda+p6FdPOt9ZO188I21hQBDGgquFIXg9eMp2RK0lDqOrrbRBldrQJvGUfvpwazlPbOBjQmh
5LVgIhGoWoApt98YwWoCPAnkxFg675UuMx8yRN13ctCt+YAmJQ+EiU0jQL0dJNQytU1bLb7CJWp9
QkAaAOos7ox+kHceyo1TqKB4YNPMIVQlWbgdSo3SahIL1EUfZAU9+nl4Glo1erDmWf1WyAD/X98Q
2+ORXS8rRX1+mfpfx7C3ClWaLR5mKUNGMY7NzwU8gnNPqfIJ9V9757HcWi5Eyyhmk9NBo10tl1Q5
PfoYEfp1tdzRKFfGQ5jM7c4oW+sFm3wpLi0GH2uUpwhnpSlhXV7HKUOMtjMrv5RUxYMJVu1k8C9z
atgKzIWiKP+munb7/UoUG3EwoRkf1cb0I0WN0ut4685jl3VeJdnJvYXX1DM9wT2fro1JQvpm1yPa
vOg7rG4XY7JnCNBolmH712vuCGAAfT6nSh/1sHD2ztnGPqHLR5FnKRwSX6yua7PWJoSZFxaBPMVH
TCDK1ut04BtF2ki1Wxe6uqPasbFVVIqypGz09xZ75tsvm2raXIxxlV/nSCo9sy+00+JYc3h9/299
Re4POGvLN4S5cDuKKRmQEOc4v9aNTkE7jAiKUa3wAOjvCWJsDQVwjlAR3S4aiatPiCBW5+BTml8R
6Jq/9fIUBh79N/NzDCnv5+vT2njyVAOEroGY3VKcW8WkPYGZnhj4rZbqkD0o4zDVXpA36rs4UOPC
HVWlRFG1zE7/ZVjifBhDoC/XiUW3cJOrCQBtbY9F53ZcLJXbR5lBiq9LhlejNH2d0ALa8xjc+rZc
KotU1OLMt6afTJA3+j/soWHsTD/GVPF9oWGcmo+y+vb1OW4NBflwKaMv9MN1QVJKDXVMc4vHoC0M
dF2Qp3etSs8O+aCBPHp9sK3rhRIrDxucvwXsebs9hxbB29zEzUMeDPNTk42Kih1UY13MrDYuyVxp
ZwXS0ENSJPoeC3hropijLzoZFBqo192OrQOZnfSWjMKwYbuUQp8PsojFMY7tcOesr4Js9FoWmC7a
zH+ePFwMVkNNVS5mJ7Wv8/HpyfFOj7W7R2bcGWLdSxV0hPsgQ2wrd79G3vvWfVTd3VRwue3/ShbW
81iHV5P5//NoDm8+P7x/Tvzn2fsiu3uV3L3JrG4tZ+r1CtAaymHu56/vQ/c+cHdCnnX99MVUVg9b
POIJCp7OvlruU+i+/XT/+O7N3jTWVawXg6zueKHX2WRMzOPOcRX/feQzkdzfW5att+uvjbxucGfd
kIXVqABBsPPkWCR2cxyITn7PWowfloiCf+/bU2dfuGmAntDoXVd6NakRVVzgkNEpw+9Y74P7rIn3
0l/+ttvdtljDLzI9lDpA6hEKrC4HxGxielbgx4IqMvT3OcyGuXSRR5CgeXeqfMzmuLHcIFDT1kMQ
yeiwp3KUayiCLHENrShyz1I6aTqZwjYrbwoN+U3TN9onq8lDy4WwldR4XeSj4ct61pjP05zWv1N4
bwkOn7XzPkyNojg7JpIhJ80WIJuaqCgbV0Is/popitT6Tp4GshcV4/DblAsbd6DSlj8rZuGofgj6
9k3fD8HbtDfn5jBQF658Ux2V0nWSsL+XRqdpj8JJtM92IY29r6ddKLwi0+bcz9hejt8You9cHJ4l
Ce/eeX4cVa0yL9XQQaEYJJgcngNr+ofRkLq/DSBp8iIFZqqc1KpuFMqUMz2CHqVDb4rLNPPaQLJG
dzJa8B0zSFhcO6e8aB7hsWGDLTI7w5eqLsfvOTqXaKxTRgTrVITjxzEc0w+8gdb81DgWTU4XCklm
/ETjdERmpFGiL00i4uGSV7pzynuoSBcJw6vwQL6kJJ6WynZ2COQsNQ9yHuo4nOihqvFqxprklVoS
P86ATzIfy7PmF2/TaN6p2Rirh1CSauk+HZKi/5BMpJH+bOt58TyXonlXJcJ8QNUxzN3ZHMb6mWsq
qtysNufPtpE6PwZzno7OCELT7WIoI2dJMWvrVMgiR1hz6PvHLi3U9GFohn5woTODfydzHygc5UYa
+nPe9w0CFYM+n2WMG0M3lImpDhhHWJmvTJ1ee9VgYrtZUfBszqncK7kbZpXQ/bp14rtiGprOhWLs
fKbYPNheOxbGB+EYTeEuaZn9oErDcDUqZchQtKbA6MmEMeO5j8pJuIVi53qM9U6TK25L2VzAH6uG
1s9A3ImLkkam8CpCEeHafdj+FDrqkm6QSUgr9hrwBa8RUy7fAf03PnZSEIH0NZLCy7oCLU8zBfDg
TjhHhs896ToGs7YppI/FWKumF8LWv0pVM7/TEmwXngucq2eXnCDp2ZRc1JcxFvWHfmqM1tWrVvtU
CXVWjuj7muVv/FLV3FMxetm78zYeb4Ih1GGBI4IIXBfHxmRs5mwQ6GkLp3wzRuN0UdRgIG+t9/zp
todakP60ckhaV48RdPQidGQIkMHQFX5ehLNLLdE4qlKw5/G1kRMgwYotHA0PxIPW1Ng4msumswu6
22IQPxersx9KR9Pu9aBra0JoaS3IQoTkSItvo5EwRkAuCaGRjlrPvqrnMXE8206Mb4us7vzvIZ62
yP4vanJ4fqxH09tKm5yCDDJFmeDeibXh1EMjGE+mNhK1CyceL3pfKIdSVsb/sk1Ix6mpkdyhtrp6
5QsB1BCESnI1Gnw381avZVdl3Eshte2/qwQ7fzxNFi8y+mNrn4PCjOU2mimlqgoaB6nKGbLb8dTg
37LzTTfSn6XutNTcaHfTbL5dwSodw9SqYbcZXa49w2wI3jvCsX/k1P7eiUb5WY/VtDPmi12zsNo0
us18TYty8SpcblJ7sAS0LIzOpthrFkpBFUvJYZKM76/vz1X0t2wUEnH6bjpWn7TGV0WUMlPldhrt
/BqFWc+9Nzr5m1BrTfCbTtJ+rvrKOXVpU/LwTOPHLOsnzX/9F7yIPPgF4FpsWusLM369Z/FrnXTM
avkFQV14hapxUTfzoPlZ5XzrQ0s72PaYeUFQ7BHfXsRyjEyiRzGaqgAghvXclTgaQtHlZJHBeJC0
Ij9kVdWfjNSa79XYmPYKZH+KRX/F9H++tqna4BZILPHAXB0R1ZTMEtVjkCBJlgz+Un6/m2qn+T7r
hf3LjHTeZjm3U9IJGqzfpcom7wwQNgzuJr3SsOiVWJxT1wvIDXJQyMAQBmpFr6/Ixu5DLIaPAg14
keBZvttfdTyUr0UgIr5LgfX2lSBOuUiJrHhwnrKd1OBPufPFFwErQr+XRuwLeB6GTBPgb4s+tzoH
vasOCBXgOz4Yoa9rbc0DGQi7dAldFtauKER2Haak/qqmSflGxmnsvWrE+uTPE7zYc98h1u4WsdFE
Z80R1oe8acwBT5Iq/QoGJfuSqQGIuGlkfodeLZX5MAht/lGMEsqtVR8AmVHjXsnwd6xr9SN3S9e6
wKnH/k0dURI+WA2kZXq46De4xD8m1Vuwn19EGBqjS15gxR42uInjciv0rRuWGBE90t9P39WIfwWu
MtnDp9eX68VDxjZGdgQ2xFKKp/97u1yBLAncdzFvqIAWejqhyNlG4HPnmG6OstCnl0wBrfjVlSRb
CRZtcpZf5axVeU9i6aHOxZ5E6TpV/HNCaPwh/UNZ13hRg4/RsDYzkMrX2QriU5YFw4HAR/bHOOlY
fyXwokzVn6K4jbFCNOavUW1pTwiy7QlDvbj2+aogiuH8gigGSb98j78OgTkEi04mmJ841acDPlk8
qlID8kHWRj+1JfYkj9DOcdi6C6kBw9/hD/zU1VtTTrIzLxAjSm1h8Ss08v6SSKFtuSSa1jHQS/0r
BMTkIUAUfo+wvnXqF0MrAI6gW2ga3E6YrVVxyKrianbTcFfLWQ+KMcC/r3f6nSbk5lDQBUg5GY2O
9+1QiVSR9y2AOCTJbSrpUgh7BzGKMZ3t4+uHY2MZucdk1Bl5vqG0rJaRdCLUJnSgrlPjlKdJT6tr
lVrmQaGb7VUiKu9kKyh2Bt2YH1g/lX1Dww58mno7v1oTJiH6nF8RXG+/atimnuK6gxgaq7O1h9f8
A+xbXaGoyfCqLK1WMPerZ4z6LKlEz6apyR/dujeUi1nXucuVgCJ2PMk4FRXJoU47+/dAV9avYpCc
qSk35wTa5EkqZuNCsbVdpEdnNxDynkrWRpBhU+unLk4wQ+t7td49ilTKOPKgxIYFUC7qGhzi1XxK
7jDeK9/jS9V8nkGlH8cU7THUXLLp/Po22HjqqQTircqZguezDheFDZiqJue+zmpq3smd8YxBCjKr
Qw57DIednfhta7iFEEM0Q5GeuOZ2A1SmKGZADfm1shXpg102CFsYOTKyVZ8dZmtqx50B19Wv5d4E
9QJofzGCWQQDb0ds+qpwsrwFCR2Y1SMotfCQt1WEqpeRJl8wxxqOmWgry9MKZ3oftEl/gd1a/nvk
wMWBlB75PaCZNQlYHaWsznUgXLnZxHc5fFdEmHvhtlIe77xHm5944TtSzSaFW1Mj8kyehZ0O+dXG
/etghbFzQo8nOztVaN21c219eX0HbZ1pWkhAYnCd4TOvrkc1GqthMDsI12HUfGUkY4ZrnegfjL6H
vvv6YFuTW2oRQPIWocn1dl0c0UPc1Ai+5lycUiWdT4pQxakEgOV11hj9h8kt4BeQnQu6cc2Ay5Qi
tYIZp46Kk3Kag+Jt74zjIdZN/ePrM9v6jH+PtPqMYJaUcCYcurb0831AhykFMApwmBzvVU43h0Kq
DDf25WysFVhU6FuRo5B6T01VumU0lA9Z02JrNsbRh/8wKx3BSsqiNIzWEfNE4xHHaLB3iVy019ji
sPulnY7UhlVC+tcH24jE/oj/0pwiLWU73h71lJqZTLkouXZR2HmDrU13UWXPO6HI1tcDSc7Hg0C4
WF3ejjI0Zqy3AJ8RHZ+1D8kcpYexNeZjNTd72e5LcDGXF+8W2QbJPFf0akZBh+BnEYHl1p1WDQ+J
Gpgj1dFEP/YJegUA0OwcQr8EjdwtC6fuTmWZo3+cprjC4sGV5y7gg+5C8PTPVaLlpy2hw3KLk7Mt
J/WvMLDPHNJ+Qa+6CTMUuSJLXMFw7WE3N+I+NikcShJwahlr1Soc7M1kFFjxIR+AzrHcRK5uT83F
6M3oENnUkGPRNyesuPau0a1lXkgl4FNh53Np384vNzPwdTy4CNIlMQwleTpDo0q9bEzL47/vW+S5
QZ/BL+GRWn3KxhwxYFtWmdAfdvrUoiPbW3uw3s2XkHx+IZPAUpfXGtngGKKxsXCZiwOnOyRNMlPN
laN3kzYnRzJz2hVog7UHLZ0pqAxdg+O3Ve6wsbYWlGYNwQ45DKu6eo7rPkyKQKUbUADGvxtMQTfD
tKTnPC6/D8Eof3OQAvza03vYeTm2LgekDJegY8H3re1C1MA2Jc2psuso9+aD1Q7xp4VlvvP4bk1v
eZd4bqhRvfB2wFlELdIqBzFu1t17EQZPM30E5DUbGW0RZT6B2BpdZ0zF6fU9tLVdF4S4hrHS0hVb
fddWx8bJbpEMM3JDfsiVKa/cwLFa3QUBp35/fbBlQ64Dazhef4y9SQXXNupm3diznDMYPwaythYP
1YmsJiBGriP9VARwPXaWb3NIRJjwB6NegTn07XGMqixE55XrhqaS/lYo0s90zJzfuMBFpL9dX+80
y7e2C3bX/xtvldXXUaD2zgKyaDOlz9xCbafvzqz+h+IBQGqEDOBpsDnXzEiaCvBlIw18UVlKD5KA
AE+q9u9BDDQgXl/wbgszZjUX2UprjjMRGr7UXzUjxUja7kwPOG35728j/nSUKdj5iwqqertKcqDX
WtIiGtp1efmxLW1qREUJwzObzP/wDiM8AboNR2aboZYV/PsBArGhdRllLxuli3eVlRpPUVIFvjX2
1vn1/b51dTIWLoNLxWPB2N+OhWOETPMXtdA+Uvv+jAgYZbhJSkzfjDNT8SXTjBXXKDpTdaO6rQs3
xk4s83O8AvcQI1uVICQ+lgrtUhWmunX7Y7BzKSSzQbDPaPQOUtOkdr/ztCq/17Ko7sdECY5K1gik
IbDvO4BG7C+qVnSKO9Ds3rnvNq4dhwQWGBJV+SUwv/0tU1NXtqQQH6tmFH7q6knxjKGsr1kWTofX
F2FvqNUuLjHb7mcHKF6Ej65Xdp3w0UPLHyUt30saN2ojEFIshE1Is4F2rZa70bCkbpZYPEoVUHEW
xJcxSuKLM7bpSQCJPE/RHjrn5YUDNg5uwdJwoEu0DgJGNRZtUtRU+8cA878gNN6TMsp7YtPLgtxe
3QwDapgUijPDY3i7YKlOC2qKAPyZUpv8bBPRBZ7VysbJDkbqy0isXgyDhkZs4335z3c4YyPMtdTP
CUPWJSctCi1jdihh9r09HeIw1h6aQSr8QCrM+7hp9lQxXr4ZC+aQphtUGFzJ1rwpNRWlxptLdSWq
FLeplOBBHaL0UdV6E3Qe5kuv79CtJQQFSIeAWxaF5tUOLczRaRsB6boJeutdJynpYysrYmeUl+cA
JDaChEvHeUnwV3dsrFNCMFH4uA5kHD8Qgg6OaReND5qc7ugfbo5EWRvSEMkO+cftXtGDKMontWC9
jFZ+DtUphc44TcdURHs4m61PhzzT/4ZaTQrYCEx5DYRoiRPXpRlH5T4eqz1g9NaGgIq1NA8XC8E1
ZDnpiHmJ+dHPnqrWKwbJSlzMSsK72OyaU8P/8+b1HfHyIqHcYwKvRWyd4HONmDQbTQkG2LfXWhGj
a0YWEBsEOc5Bm9aRa7UL2qFqnL37a6OdxriL9gz8SLqlawvukcytI0/Jr0MyteBCLCInt8WLXvH6
MSreVyJVuD1lUCha0F3TsZPu4URgRIb/6CeI+uY3VHvTmrZnnuTodQX9zt56yduA3Q2JjKSOCHIJ
f243l62mBr6ROs0ZcCBv0SdLj0PdB+8RquvvsSmfz8C7ME7PitIVuS27iIBrXtg39kNWWtHOofqj
qbG+F/kdKJ5TB31ZmDRkkFBx2yNggDJE4XZmHiAemGr6dcgHu3a7yChiH2/NfDpKQ1mVvj0iKuvG
ipbZHpAmPXftoDZtD3EAzM4HjMmCp2FWotorVXOcXCufwV3FkU1Rf2xrVd6ZwnK7rGfANQcUGc/p
RbH99oNGwo7K2DHzq0OV4KBTNzp26FV5VmfXD2qAVhS9mm99hAYNTME9deSNo2VQB6AdtCCvAUXf
jo7tszMlkQrtva+lp0Hu26NiZMapLidab7a9JyD6hxK2mq5BYk7dnEYCPYXV/uFcSUUYYoNUYJB4
yakJHoJQv0d29jBSIDkBdJ3vYP6LYzfNw13R2Aq+Vz0kXk8WavLcVXL9LgrsPVrEi2WgyAwqnFb2
wiJ7wfAqCzP7Y2d0wc34s6j1/BlhBXNpvRrnuqrzJ22ugYTJc7aAs4zLP144VA+ofYEbADm9UAlu
l6EqexMbmtG8OBKUwxIQ2RP9o/6BzzgecxWzWwqoe5z7P8nlzVpQZaZGArNlEdQHoHE76mg7s53I
iXNxdGQt77nl4UI2Q6qnd7oxOh+RNLev2px1sWvWtnju+fimm+ddEvkpYo5P7CtZOgfORPdwDtLw
XcFufpRNtHdnvZnveMrVvTj6xY7lR6Mn/4c8BoZxrV1AsXocs1KyL72IPiU4Bp50K0yPDZeV1za6
2AlfN4aj/AnImzSCpv5a7h2XxyaIAOVfUAMd3wZW03h0ifGgn0Lpuy3q9/+6EeDiUbVeFOsolq97
37YVyr2O3/Cl1AqNplYadPdar36WskB/zlFGPQMLbf+1CIHcBRCrJdwC0o7Y9mof5JXoF/uRC8Cu
6WLrwvb0CdXFYUD08fX5LRt5teVIgLhyEM6EoL8WlOy7cgyDZmTLmegb+jaaouFZB6/y8/VxXi6b
TkQOxJgnfNEbXMVAvcFpol5lXcSQ2X4CiOBidUCpgjmOj20llJ1t8vL6WPQaFsUBqgLAqlb3aKsO
tsjVxr4YXVi/cdKyPQtAFefQqMqrMjq9K1ll+WiP6OlPWr5XQn8RsOBERu7BdUC/g1R3CQn/SqqF
njny3CrWJdfk4Akhj+wLrcuOUY3C+IrgI6+0Y4nQf/0rv4g0l2Gpp6ObQlmQIv7tsF3d4kwAnecS
WdJ8wqkMEDUQkyO5RLKzcTYWFDEASgbyQtYGU3A7VJiHaM1qvcSxlz+A1lYvQyxbR4Kowu+rMfv4
+sw2hqNkwJlf1IhBUq0+KBq1eUnfjCNh1kPuwi1svgx2Gj+OZY7ZwzD9M3aLZdMp8oBSAqtE3Hk7
v6mBrUlJwLnYQ2G/k0QluwlKv5/BoNPhUerfr89vY8Mg+oFaOKkymIX1M9xhNE3SqjiXYEmvBqjN
j1PaKU+aZAm3dpTuMstad3x90BdJ7DJHrjc2yqIHsE4kYTwBUZlr59LmuhOeQlz0KtfJF+jHDNIo
vZQonHw1skL5VuZ1u2c9/fLuYfilBIOaGam0ufz3vw4JGrXdYJpc5TWTPk62lp4DJrlTS9saZZHE
XODFoH701c6xE03rgtZ2LqIW+ieBtuq1jMO9AuTGyVv6Styg4KTo5KxHqXU9pAqPkN7kNAfhVOAb
A012Sc73HtyNCd0MtRyVvz5bHjZj6EjQoq24oOovNeqhq9K9SH5zFJ29T97F6qxLkGHJttdDlIat
dha+0k3qRevswH99B26OsnBP4Ckj3rQuR49R5QySgjArosrzRRlTgPPhvOdYubU4QHhlMLZLhLLu
QSmhouSiRkZUS4qPcxtkp7xWYk9Y5rCTPPDE8PVvH1Qid5VbA7kA2sIv1c3EoI4xHtjNYFtPVinC
z70mmU/KLEeJ22kp2lVxEeujO5Q58n1gQ9TsY9EbKBgEfWdeyymKwFDrQ3xGMgZXD53q5FMkZcnv
VA0hhHCkgVYvpMX0ITbRpfOjpJN/yGVkdi68DfWt1VoAWgvqexHArl5/iOw8m9xcp47qpoS0uHJL
eMhYIJxjz2njXj1mSivU91y8OR0WVJ76Axr3FoFmlsuJXwocKD2cfGmTTlZpPptzWsjuVElWdpAG
nZfN6RT7p26ncgWVIeS9SetRf7anDpH2Jpyd2Y0GMU+PBLnGndHUaJH2oy1/K0cn+R1FmvUGPnkY
kPFhg+SauOv8gnFVvM0yxAxPBbf/E4pYQekPpgUGU+6kVPN6nIU+JVJRfm36Lne8wTBy28/6Khjc
ebKi96kNzcZvYXoetMAeunPQjeaDWQxF/8acbe1dZTgjmXkTaJ+TFlYGdWdtAe9EqXQYOm0MXROZ
T+mYKrG4z8ehib0hldKvMXpo8blAVW50rUapnSNu51Hh2Y4kAJLicGvAiBlRs+tUQzxhoKcIPxhb
tQJBmQv9Mjdh/nOOmuRTiQOBwOIzgvQixXMnXKNpbdM106iXfBiMVuclJf+4tmRUTxhZS6kvAujp
vknsJrNSpkRdouUVfpxqwFD+YE3anZVbY/0ggYNq3jShJv8qylnRvFQglez2QsziWQ3S9JSYJTYu
IeAvyQX0Uv+oWOzeG+Y0SDzRFLBIdHss38zWOFiukTiiPkuqKn6j/pBFl5ohWQ8Veo1rxHbiPJtJ
pcpPfW9SrCE7ae65cJGtABJXgWG1MusbLjxRCm2qz5O3ATzmckcfZPMUUqoEkAfd/YXHiRkLRYZu
Fl+nNhzuFK0JDoZZ1DtZ4ta9wluNY4uKCQdX/+1NPHHhj9jhIKbTDbEP32em6dslfh0Me95MW0M5
iDJiIAr1Acmc26HwgESmNc4Qfp8lbKdIP0BLxOmJVKjZUQnYGApAEEV7tN+Wqv2qFyGrTTkYiZAu
QdJqXiLq/FgJM7zX2t7Zg9BshHUwEZbyGmRoGNGrKLI1TMz3wDbjJaJ3B3OS04NRGtk3KQ+z+0HR
h3onbN3YGLxnQH/Rlqdyv44GMojWatkXwWW2mtHPcfbwBcdsryq3OQxwc9B5i4TvumTeAhrOcNcl
6CCc8jPROR6WyLVnIy/imoOq/zD6Oj2bU675uRmWd72YvmOgk/nhbBbnoVI7r63L/vz6c7sRZfIm
0Y8lTaCgug5qF2U5LUJ5/NKYFS4FoRMBWBcymkp2+VWfTONEULYHy9jYTyQINPH/yM3TWL/dugEX
0pyBL750VFL9IFbEsZ9DOt2dZO0c+5fbiZ20tBbpAPHl10SyabbrErsY9aKEYda5UTgG8cdahng+
FFETfyuHYE9T4+XsaD3CM6QWjiY0GmW3swsLuKZj0yuXeBxsv0Zk9BCowLiTQvT+66v3clMRiUEk
ISZbcEzr2QU2iE8dU5ALKYvxpQ+D9iPx8t4oL74hE8FYAgANnmkLyON2Qibqs12x6Mcg+w6MN5ST
/mAbZOmxKHTX4X7fOZIvviCpB81gOoVLxgr+8XbAQY7wt23hyYUJbMxWkrU7RN9mL4Svs5MLbMxt
qRvRvmeHsFyrq83qAwm+BPY6eSjys0iL9FBnbXsSpVx5cFh3K3rL/XUTDS5zW2qrUKwX6pF6OzcK
8YbZxkN61ds4m3yByJLkp7gOvMmlZK5/qWolftnS2L2fpgQ+tFGM1rmzFkfIf9w7/BBMXZk0GRcm
mqtVDfQo7yMd20IpsxtsbJTgTRN03dv/MspSDeBWJwlavv9fqYmj1bNkpjbBb6dWvoSi56OZJ/3P
10fZ2jBg2aiL8VXB9a2e3b4TRlcViJ/oRom5tJh+ZtZU+EWs7Zk9Yon2YgGXrbmgZZZNCs3ydkYV
avOTLegSJnpviwOW9uZRlcPA9NoIkRl3Givrd1q0ChFi1ia2K+u5ZR+1MqgSDyMg64NKgzb0qSDH
gT8OuHS5ZA0jcVpplW6qqY3wo85KF6vsUn2KkQMZMX4vSRNQL9fTo9QMxrNT44h+ShsULnwLAvC9
4UyhenLo9zgXOcSE6F4jQNC9HFgDwZgzqj/NtjaaI9Y0w2erVMbpXKHiZR0CSslfChzKYljwWTMf
Wy3LjrMy9PR269KwLosGQXVUnGSyfbOneXAndQ1hbmgNte4behY7niwNHaI6TSsHh6gcwZsrpBdf
cyjoJfYzuUhcumqa4ce21KpurTv1u6aBPk+YaoPrQH/UUrwy6KhO4Vihob1n9fTypLEtA1dyzEl1
9SxMlS9jXpolTIom4zLCs+S7Eddx4BFBpj9Cmp36sYgd5zNUNohQTlhkd43iBPWpJkouvUw3m+jY
oQ3yPc2VIDtCb2/fKmnVJbjIxOXoFjBIM7fUOu1+mOdhvtMqJwofnFSyey8ArPHZGGKTRCiyUMbP
nXS+i+RpyHwb8anW6+Vak1y9C8qfLWbZeI6WqJj6ShykEqx/rbq3nSztPeSwJt1NxlD7NWd5/jVt
W+0O16JyOKhZODauZSWhOCdpI5/xBZZbt3NywDBDIf1UTdRZbaU2vk6DI53TXs2+d3UjPtdF0zoQ
aN6i9FV2Qayfs0Bz3nVz1cWHYVQmRGqJPeDBcwwLN5qT/heLLh4SrZuVZzmbTfNgq32XvcGiD5/l
Hqpy7QtVmt738QhlLc/6/iQlU6wd9CBv0ZCpYucJWTZJoGYwxJbXmnN7yG01iS5FpwWlB7au+ppl
UOxdPa6N9tg4s5yeLTPQf5Vj5QifspAEojZq9NTPuhlC6JgawVHIYVV4Khi82C+aLmQLyNJYT+6g
jM3bAFGI3p+1UhP3ckjm6bZFY1j+IAda6uKJioTBOEvt2eyz2TnT7UJbdsSj+klIkc5pMIe3cxk4
D02py++miF78uQrbLHbz3sw+0NXNJlZTD+uDaG07PDWW1nyFGwU7sIJ73H8L1XlQ/NwRCqlrOhni
FMWwS/K4qVN3bkUZeZFiV4NvV31+HmOlqn1CHvVtq0TG/OhIY/OlLk3nu4VVinQ3zr3c3kVRSH4q
hXF5N0RmZB/CNhnAPY1aprgwatqnOtUyiMeIEkinSUIBD75u4HzAGXIc3iF7yadUE3Y455OQ6qkk
YG/fKSO57JtZLZrQ6zLk/K+sigovY24/BSgLGie9mKv3VVmLeSdMeXk9c/0vFA0a9UBj1rGvngxz
g0xfikIz7K6+IGOGZCC5WF/vdS+X2/f2eWUoat1IiWIPQRX79nZu6bzLqMACRChRaAs7SBkOVCBs
jFT7U1ma5gfeif5SxSGsKEkK99LMrakai8UENXXCoXV3CMEPR2sMk+c9TJRrNZv6iTqEdCoxz9t5
wF+E7mgq0ajlDzxWhOJWDxHqFhMJOlPF1HI82rmSPZoFImrDQOfLjQKKH2Uz73WiXiLnGZayNFEZ
FDBmunrR+94yyrIKcJltLTGe8iI2HVcTslMdrCooAlejOmy9qfE++2W3lZL6rUONC9fCAHJsltoQ
y9vItNxQkYw9RuHW8qOSiXTXgqBnC6yWH5FwVJZRy8Yg2TjAf6XrOQjzpPHGnVoKsh+Qup29dIhO
SrTn0rL85eu9R6GP7vQCxLLWfr+WNmC/V4HAFpJRfsDCWXLDRGrdINfS1MUsQ97Jy7d2AFOl6QLx
adEnvp0tFoJyILWAJ0fDCD72USh5GGQEbtoO+UNXJfMSR1Q7Bc2tHf7XoGs5IliTliUncXadUSg+
GcgC3w1iofiJXUHkF+nNstXoEEJrpBWpr4UrQdSJzoZyde1HlQCD6sSTHKT1vwLn/4yCpAOFDYC8
a4dNLeogsAVMiKql+haLy/zY9EbhoW6iK2455uYpiYbPktI4h9fD1q35wU5YZBCRBafacbt+VURs
jFNgesWwPH1MULX/asXGfxqFlg7Lgvb4C7PdvE+lwCIIv/ZU6yFY1R1hspP9ayGBr/jHH4BiI/Wo
tZ2GnQNggYoORE/E3hiMGZ4AnX7I4ho1n7kxD/3/cXYeu3Ej7Rq+IgLMYUuyu9Uty7JlyfZ4Q9j/
2Mw58+rPU9ocN0U0oVnNYIBRdRUrfOEN5buJtmJILltWEMYMXLLr5bNKEEWgDuHj5eN47GKs2qq2
iXzANM3ZWqzYH/Rk3tn+W9+MGhhryTUDwmpVnyqq8tUTBfWAqQ2+9mqqf6b4u6dXuXXIABjQCeO9
gqSzbo4rWrw0iGBfsqnOPSBUiodoT/3U6+Vwur0JxYu4vrXI7nkvZfATjHe9ilQOALTi4nEhdUCO
Y+wrDPeaFH4DskyB22GqCBK6zI6pFoffb4+9dYFhaYscBvuSiunqC5Yxvb62B3CNg6vltVVn0YTX
p0NmdST+U5xKHsG+/OP2qBuLC9Ph9Y4WOjyy+FV/5aR5HqHQNXJPS1Vsf8gk9BZqS0p+oMO/1/Xf
GoqsFKos1VMo7qtwJJLsjvydxV0WPfWGGaMXRcsLv8cRbaeSsbEx2ZGC6CRCD8Ks61lpdtDqU4bH
mloojzG1xPsGqaadMubmfIhuUJs3NVE4uB4Eu0/2kKEySGr/waAjeiYLa09QN4v33ycUY8EMAroD
dbdGPlWSEYeZKqUXJ+ibhwiHXI86AulnGvxOVbzPLMkOzu/fGOB6ABPh8y6jtHU9uyDF7SiFhnYJ
OjV5mKfM+Bzkyzi5XTqN8U6Ra+N7cX2JyjMtYjreYqn/2oWoHWhOOCIerpqp7I1aFB81pdmj+W18
MJWWJJEaFwnMkdVen810KenUJpcyk36kbZH7k5SrZ2S9x51Kz0bopdLoFJ1bnOQBrF3PB6xgSX9l
Di9tZfa/QwonC49no4AcUIEHu6ILFT47pAGtjw7cMvlkhOYeW2trVankAwoRxr8wS65/hTJoNQzt
IsTK3pxR6IvCoy6VexTGjVEw4xLYJTY7nd3Vt+uWcqJkSu8lQQjh3hmnyPCspLL3Yq3NcaCDiTKT
6Cqt1hTQx9SZaOlByo4VrIyz8DGDr7rzpIltvXoBwFRS1KLnQjC5Zi4odmqqYy5JZ7XPC482sIM7
vbJQVajVj3aVqF6ES8CnEHDaTui1sTt5W0gNwVZCRl2HXqoRyUOMWPclDgOk8QwpOKCbZvt9uEQ7
sfLGUgpAAdcWnwy5k1XdNdSGUSVRwq0YfYRPzWgpPw2wyTujbDxoIKCALSCmjUryq83FX4d6ieu4
l/ogvJQ2ZqgHpQ7V30ZqOogKTVljHyl5V9O5DCmav/9mBuQv0G0Us7mZV9d/VgxNaavATbqReooT
pY0fz0vlT4UUvf+ahIdpGrAluKJRAro+Y6PSxhlQOYwBqhjDXkrTBTDIMD5izqX+h2nxsbA+EMZw
kGyvx0qHFNOOwApRTwx77IGyyLybobrStI6LcY8LubUfqR0At0I0RFya16ONjeE0UtzGl7QmkbaQ
gfLHOjB8O5b2Gm9b+5FCBaAQfPmE1df1ULaqdHamLjRViiB8oAA1nyRt/HP7QXtLrxPayxTE4deJ
D7U+YKXTGKNJio5oalQdEi1tPiNMlXtFM2qHKelqn9wAC91EMg9BPBoogc7vxtrwG4T+ApJbvHPa
ujgfxVafyAHF+VHO63Om1cpJG3EHqMN23tktW4tKQiBuMyIGrorrRYUa4MhJgXhrmkXdnT0l82lK
7XiHwbq5qujzCZQjamFszuthSEfoSMNauMiVovpRqVrHcskX14LR7vVyn/kjumVeidaN28x9/rkO
9HeTlcSqapTphMC8jinB9W+I53nIQrmKoe1iWRPTSQPTWY4uuJpsZ1W3TgXRK41GHCQAfq1eoQgD
8qpvm/ACNhb/uX62kBqbmh9zu9tq3BxK5PuAdEWbbDWr2tIi3YDKfoE/nxxUxNd8bYqhWsfaHjL2
LdsTfQ4eHWHnR/VEWwfMBfIPmpMp+QWvvMUv0ilyp1wuvForRt8qJo3CqSG7Fm2Jj0HcQwClR3oy
F1RYbp9SsV1W7y9dToCPXKZcc2vZbdsIQ6nTENKJNDty22AuL2qTSCceYftLboSzf3u8jUVmPEoB
4N7I+9Z1Klnqk1CVGa+vlhz7QFvtPmhU5j6BFwt29o74YOu50WGk9yeQ67RYr7fpoFcjpAlBvgTU
kPgGoaCPFIJToJCQ5vwHPU1OyO1aX27PcSOmAfMM7wibDhLpdelINkqtQsoWXnHVJYcoiAI/0eTs
URvQCyiUpKWx0cuPRZaP749pROOfSwBjeRqrqzdkynMJfoSBDkM3Tr4RRpGP7Wd2mPJd6+uti4ga
BFB9oWQJrGS1uq05IyeWRRhwlpFeu1ZsTodKVaZjUpgm8gGaCknHLK2LKgH68sup7s372tH6b7dX
e+PepbiPETapoSj0r45tmS7aXJkU6qJcdR7QptAfuiqJD/9hFOFjpQLW4T4S+/qv4AqL2MGaaO1c
uqkyfUdZMt+SYdneHmXjdBAE//8oq8u9CLOa5wpEgEqF51mR+/GohrMQfdmVr904+FQhxHwEc5IH
5XpCqjYPjUxF86KneXFAJsuiyhMFnuDmuzEj76ScG4fiarzVZwJZG1WtqBen45j/hLsbvqjQhk4V
gchZT4o4cTvFKGj3mX3xcntZt65bmLsQPih8A71eCxaVddLOrYTAFADQMKIXHGbnpEvtb7QT8Jsc
e6St3BaclC/PQcgvcTLtgxGWywPEmHwP07L1lWkP4Z1C+Qms8WovJfpCroD544X3GXsIi+bYAwKq
TeXq2tg/35771ncG7kSmSLcGg7/VA0rvadIcutPo+FQ/CspoxyhBzBr2Y+xnyvRueBW6DSiWcOdS
7GVyqxuIFLsGoDojMx071SXS9dZLLF3yo9A0duBVWzsKECLcbIW+N+d6tYOjOhgjDb9mraFJDmI0
iD6PUomQetSDWhitEAhLE5vB5APPSnf21Ma6ElNSqKF+CWNpjeKmrTxPBtKCFzleTNAW9W95RvbG
UKv+c2Il2c7x2dgzSMYSxvKUvd5B15NVRs2eMxDIl6EZuk+oNOl/6nCs/6kGqd9DJW6ORR+JCxXR
LQQ3rseyjSWNehNRnc4ypg9FYBpnoFnGuTcQ1b69O7eG0i22CiQa6unrml4RiC6jwoUXdUP0cZHG
5WiG+fCcSLV6uj3UxjtBIMpe4cBR11vL26TFaMplgNJENhnJpwls8B19+//wnYgdLYGzQo7pDSFQ
Cagr17YsMEd19M/cdrXXgbt4GPpW25nQW99KEEcIliEuAaCRs7Y62hJyckmA9MJltBdLAr9cWc2h
HLlKjhNIidjTmjzpPThnwGWwDTZ/BYWO2G/SaPKPbsH6m/yhnAG5Gkr63OYT/0vUjSZ+PNLQoumb
hfx7Z8wGtM6RYNXKczs5aDz9ji9bbWJ5TuRIsY/BFRs+LHPtN47pY3KUjaBF/rOzAWDc/oobG0Zg
18hcX0FQ6zkDyulByENoQFK1PsDsmg8O4pOPUTt+uj3SxvUC0IdCm1Bkoay9uskkOw3aBgl5BFlU
VI5Jo0/2ZKYnjBtKLEHz3NP6cHLlFufB2yNvXC10HDl8CnmzwoN1ff56q2uCXC0xshuS/JCwHm6d
puMp6cLOzQt5T59242RQuuFM6LxIQNjW5akomPEJAzjem3p4KMtg+Q643vlye1ZbXw5gKlc1vkjc
m6tZ4cIZLcDQ4kuwwNNLBnV8kka07RDh3QvAt4YimyHHgEwGQGEVa0gU88hrZLL+xiz9Og6bI1yR
zE1h8e98q61dIkJ8laIvx32dCuNrOs6yGmDZoifSeDI7DRxU37ffal3uDmk9wzfJpyT/DOe0Cv/D
YaDeRhBOhVtoI15vlHpUrCVMbAaPAHmhXjn9kwfTxz6w6qf3fzyg2jQmBOgD4fLrkSjgAyU2DEQG
pDBBsTDUPeRHdW9Wyr1Ie2v387K+jkaBYS3M3I2vbfc5RhFozj0T4uzPLMhkz3DC+YNVU+q4PbXX
52yVJgr3QaDxkKsFoPl6bnjYmeD00AWyxsj4rs2F+q0GAflZBqH4zajy6HnKamx7YquJBqTZA/VP
CVz2CyaChezJvSXNHkEP/qjWUBfnyaHp4dotTo0j5rPdsU+s4edgtHYFGqWe4DxNRp37jVoa9/pS
6O/WKuBZoNwmsLWUaLDUvJ4PXPVBR/cnuRS9PdBul/J/K7WKf5VW0gyevug2lZpGnfyFEOBFG+12
2XmZti4U/EvpxiMKKFpo17+gNezJamoLmv9ilN80kw5ymYbTTtNR/JX1dwO/IPr9r3Yjq3lCFuoG
jLyEA+5cADqL29MU5y+OM9V3AD8bz3Fi9e72Ztm6WeCMQ0SEEE/la3WJLZait4FOl26wpF9Qj5SH
Kk2iOzXr+p3ixdYx4PJCfkE0xt+s4YImCv1jwhVpkaUftqQrP7U2S0Ok15byw9gWe3JoWzcZnXC+
F5sHqtJqapGDUYppCIP4qKkeORKz58S4UFWSrbtyNXZftVaaD1nG3r29qG8/pJCZEBkKpTcuM7Ho
f+XWrQbFpyy5rjtnzA4Yfo8AYO3pYGPr6009Tqp1bkTv3j0MikwupUXSFWett0bvDJexgefdqc0a
EbVU97IlVLE/yoxHQ25D35FD7ChuT3UDwcawCCqgNMvYxPPXc7VnQ2viESMXvazS76B8MsMd42WB
j4jJwAFyMsznpEmRIegcaeTSMZyvQduWH2usnlS3JYhVvXbIor179612D2EVdqg046A+UZ1cndqw
RiePtJCMxkisr+DritA1EFUPfEMZit9SmckTVhBp8rwQA/20ALjjjEnXP/Y6NSfSo8OXZztP3Nur
hB8FNwIyC4klr+z1einlVEpZTzwt5313pw2I5JoNzMTbn+XtYaOqgXopSgVCsHFNCrKKBMBVScTl
BLlxMbSl+l70efhpTDU68L3u5HuGPm9PGyMC+2Iw0jroOtfz6pU8tnuJSzqNYuk+zyj2OnI2Hcgp
5VMua/OxD0v9Xkf+ZydieXuFiZEFxY0tyEFfXZsQCOBA9nTlwWoC7h7ASDU1D5mkoMl0e1m3JqlS
cYMnRC0SNZnrSdZam+RwKgn5wig/R8D5Y68IHEn37UwqcIqbA/trHbTVfbKg4rqzdbY+KjUIvin7
RnhfXY8eJqGZ6BVWgrU2t96cxelnK7QidynH5KSraXS6PdtXFY/rBwnKPVIXxBIWkjlrs3mwqHNc
l8IhfNCSh1jtxhJKcFV0wOYbFOGhS+QNHxecvLeUdoWRHN3Fn1bqtPZBUho1+0lnbv6eTZFzb0d1
V31bNBsubTTG48dBWzr72xCPUneoRopod2YaB99DC4idh+Af3D3yPUO6a8x0Ck7YX8epKOgrjh/p
eOQdp9pptUM+wHBC4jUoWpfSRa+5SzfUD6M5JB1+XYGJPJiqBPd5OoAgL+3F/EYL2Q5dOaoLwYIo
9Yeg6iPZgxU1VEgKdOVTZsWoZo6TpJUHp6zz+NAswN5dK2uooYU8kbhd6NkgcLAagmQD1TGJ2ccl
XApwc9ie9bM2ecZsDr8MOFeqPxqTRVuyGTJOfGzPlle0C27GqtE1kAVbiUbJgv88YPtpSE23WoxB
9bM2MO2j2seR4maVnE+XAbh9dZGSfOqPPUL59R0hnfaSF5XcP+Sg+Cu/ngb5k0xbPnb7wBwif+lG
RXu6vTu2jp3wOKHZQ0Lypr3bo/nAI0aPfE5CzafMg3UhkeKpHrtu5z3dHIqXAoYmiAp0o643fkdr
oo7NjB65s+THQeKaRocluG9L+fn2pLaOGCVkYRtI55r+0fVIBqT2JY8HmpFITGhu35jJE/mIeeom
u/tl1PIepk38wfURw5RAuHaLqsc6D+msZRjLuoZJnVuF4UpBWGP7KHGmdq6urZkRF0ATxQOao7ya
mWz2Jm0FzN0XOWm8kR6q3yt15yKbOhDnz9POZbX1zUBBikWk/I/v0PVKToGOjreNw44mL9UJq6Xa
L9OhfeppSB5uf7TNoeiUkM4hJUb35nqokBdnkIsouZhyP9yHKM5flEprD/Ns6v5/GErUwVB0YR3X
uKxiBuieJROrWBT6QWpT3a3DqDlEOlzO9w8lSOJkjCJOWLe+OtOctKhCaXnOJ/T6pHFK7pAXCwJS
MbTzbw+28bAJTq/oKBAw0Za+XsJYV0AjysJ4ULNTT1scu3chlfSu1IHwh2ykeR0y0x9J+fcQDeJP
r04AgFU6XlA8hIzt6k2tshJtUJnAIZ/0+BdtlfqQ6kptu40xYfFOtT+gf2GCPobZ55gvodQ7u6Hi
xjEEsSv2K8eePvZq/pbccC/zvlwAXluUcIpa+ig5I9qyVVRnHxBpsfOnkBVsEJ8H8ejNlBx5PFCz
eFQ7I32sNTtUD23Xlz9yqYt2OgMbOxzgIfE1ZUIAbOtraVJydTDjkm1no+OC+xmGP1GTHswu2GOy
brSWEHYgxqHhKwrm8iqQc+oRBKRFlBGpiep2szPd1f1iu0kVWX5q1OmdaZXVUQ+X8JAuS0KZtg/4
YTgs3t6TW9+EyF1IJ9GW4GBf70llMOQ4t8nfkizr76zAiD87uR4cb4+y0fblCTMdUQQSHkzrtW1o
3LUg+PH+sLvh2EvoZ9oOdC8sOYz7drCLszYOg0vttDmm3fJVpyi9E2htfV7iLCE6DBKG8PJ6pmjd
laWFKMRlmqfQF75qbm2ki4fZ+15xaOMZANfGJnq9xGD1XA81VbieqRWLmlY1yESAC97MF/+YEG38
a4bW8Hx7ebfGY9++JgVECsbqdOdKuXRSHVM5keIwQozBgtUbkIj+OxRy+5QPdrWzbTY/KDm/IXwh
KWusEXV5GwdxDr7+oge1Nrhy2doGNEa1+ZdIsXqEOpG8lHFv3FmNNL0sS6ids9naUxoVC7m61ri3
gU3gz8l7uxZwm1STuS4V39RoJUiTUTbc0+/qP5l93J/IzpuvlCCmvQdqY1hq0ppBuC7Qw+v+U9h1
lOsor56VYsKusFzsCONHFE+PDbWSwoOijLBQW9kIO97+0hsjg/+hDk6qQN14HaRVVtiaQ5c6Z93o
rKNaFcXZGa3pJOlwLxMEgLCeKd4to8WzATBECKkA+MFA8Xo7a8i2WFHBoDEOD0fAK9nBHCh63J7a
xvlEV1pgMRCheQtRgyVl0zlE8TkBcepLdRL6ja4dW7ixO5t3487jJrLwxsVOR6cXez2fcFkiEIYl
nuUgJNxJa9RPXZioO6NszAd4Mlc7+5MigSkO7V/1KYReAyuQu/ASkKodSxjgL2NqGW5kLXs6fxvP
CbBMsgO6ehQY4SBcj0U8nQEOAw9tFriyFk6wzJ5umOo3k/+au3RlpcdEcWpywGoJvuR6grCpHVnB
h7Any9yJczYuB34OcQaIcrwJaBFd/xy7HqKh58q/wHoP8HgqY69pQBG4VKwCpCNa5dhG1eypsTr7
eTyprhro5u/37id+BBcDNVfCcbAR1z9irkujwplXOvdytfghvwfZJtv0auS1drbu5oQRW6a9iPkR
mfxqR1VlrkdDaEjnFIwnV0FYJ5oblxpmrRlAhjuI2mp3KiNZSlwrGIzoCEiuudSNjcTE7Wlv7gUg
nlxMPLMoxq1CC4Zz0s4wQtpYbQTMuazMLwnSax/zsBr+l0hafEcDSH+as2Y+9yVS1Ac8O3XNLZYI
xazbv+Zt3AlQ8a8fswovKkXmBVygWKiFXDxFPCewfZXZ+lAn1ehls2IjmAS/1rHDTxUqXTtncPPD
kD4DlxSShlya15ugbiutHxCjuySkgD51vBStd5DEvzBWyFti7sr5OA9lcEReT2jOSc6FtZCKw+1l
eHvjYOwIPpSyPMkT8Obrn5HobMbQ7MNLaljdXW6Ys+QtWdz2O+O8DQQYB8ySQPLR4LDFnfTXnVN2
lhNJowL7Qp+g8loJSEWj7I+LYUYuEmXS59vzEn/v+v1lPGAL1HjpagCuvx4vgji/6M7EHZdXkt9O
1XRqlqF351RzdngKW0PRlaWz94qtXz/1hT2EhT1ypySGFLshrTU/tBc08wrkDnYusM2xWEc+GFhF
RNGup2UlRpEXRRpeuiRqXSOD02W08gTMy9hrem0ORbue4p9ADaxDiSIlJ50iEwnaTI4+I8+hv+Tm
OHzEus35fvtjbW1CQ8ihMiPSsLUaZhtImM+bSXip9WE86FUgHa00y4+3R3ktkK73BNoeQJmgGdkA
Ia4XT8tDowzGOTg7cT/FRyumpf0wRzP+Bp2h9N/iJs0UL7cWesBDVXc/Y5guyQkpqCL1otIpDY8H
Yo6B0znJcz5PbXIMB5N2Ut3N8r9TwwPqVsFUtsitNHGKJ0uX6aeGJ33xh2WmaNhGZvgn1hOwcbxF
OMREWjwlXtlk1uB3rQTDfbGMOPKwC7H/FCgcqT5X6fQJx7ApcKlAZdNjHZRsZxmJys4bHbVQPSVp
LOsutOVa94YoMgsvQYvsCMM1r5Hm683GH7ppcg7UFNIBvwRgPQ+yutgviZJO+QfcdTu0oxGpPMx6
gvthi3/VXWYVOVANq4qSuyU1tR9mhmC/GxR9GBzSaciXk5WNUntQuhIRzUquMvsDMfZ8F4bIZ7pC
TeOjJpWghOdR6r82dpYH50hrmn9lOXeigyRX6YNadzW6NWOOFAlk+K4/dKCqUdIBJ444L1pSpdvS
v/pCBwe2ZxTGauO2Kg5sblEoM3I8bUNdLpb08if19zjZeSg2zgHqRDzU4GYQjTdE7eSvmyuIacqq
KIqcE33M7tlXmOxmIeiLhUJvtHO+3xZiiJzB5yAbjKsfjeDVYE1TamHR0MUzw/hATX9ykfBe/HwB
fYHKjF/kGVqIVrQ38NvwHRALm4giCPg//nk9cK+WvdZYdnTR5TT9mmCP8G1UxgRpdNXuzlOe8hZ3
VWjuzHfjFSZp4EIDFCf4f6vFtbUo6OtUp4ocle0jOHDnDiH4x1HHFiFx9P/RX5ROzTRQAy/7eufi
3mheQhBg2q8AAyJ8cS/99WkdvO70vOvjC3TKwkGxaKhOeCZR9+o7OHttow/lBXVLtXWh/+Y/gPz0
n3rNIYtDQTXFML7RTnHUj3e3b6qNLQcAhw1HEeZVr+H6d1l5mC9xIwNgKjGQ5OkkcUv6yZ9oTO3s
7q3vTqnKEbkqsgnrMCRG0EpdkiaC9x+bUDCX3suc/LeshaWb9I5zoHm71x/fmh69U9FBQ0wdMczr
6UXJnGejDbEPWRP1yAWinANknj4kkrKnwb01FMhdFKpFWkySeD1U2oEEI8BiWyu0PA3aLv7QKANO
1cV8uv3RxAlZvS6wPjm7EEFIgNepRTA6NhARnUcsmQPNLTMn/DD25dDR/066UwyVSt45PRtDitCG
vFYoCbKNr2cX4qSCmZsd4gBWRQdk/41nWj/h0YmQmUqNSdo5MBubhXNKOgcXBNE9Taz2X+elTLSR
0gGq1bGj8kT305eiycofQKRNb+GadI1xnv/DzSS4LiKBEbDkdYEuA5ltmZNDBhnXvdcMqvkozcXo
jVObeUghd95UVe82VhQikBiA80GFN9daDmOJxqZsa2haczUGiCVS48R3zI6CPZGdrU8onCh0FBop
X697rErYliYaX9JZwyvapWESeVpS2r5Q5jqVcSYdbu/SjVALoqmg0wgwO8CN608YpEGeWN0knZu0
qX5YdtF7dmrsbZSNY0eYT1Ff4C9Ic1cbU4qHJbFSWzpnbaGexrkvvHIpbK8tG+P9x05MBlwWmxLc
y+rhSsD3mvRKSaYjJ3ajyFBOs1Z0vhFl6gHQ1rvt4dgZf4+3WsB5mp0+c5iaroblwyjBM8k153uS
1PYBn8/3y3dCDyZW5XFkGVGJuv5enRa1sxVMznnWl9FFBqa8oLuqe/0gdTsA4a2PBnwDhqvAUlA9
vR5qrmBUKI3unNs5FUtXVnd6NTGrHvb17V34Si9aXZYUgwg1qENTrF2nnW1jVmFqRZioFWpxZyL8
3dPPT8bzVFhJ6eHqpz2OaeOkBxyck38bvW9GdxQmzC6cSYQgdW22l7uu0NDWzkiezS9y7Czds9VO
enfQsXaRPZXOUu3n5SIbnzA1U092kRrfEr0rR88AI3MfZYX5xSoX4xvaksTuprlk2seulqzgyDNf
/ltlWo5M4WB3DwG5UPjLJvCcXSgYuG/FE/Aub1KVCNVI4OSyO0qB7biVDlrdRXm/s3+h9N7JB1if
4Y8Y/5DZzYxR1s92U8ijF8Ty8D1Vk7E/wUo1vlKV45EiQ0G4XouQitElJUzdwWpn2v6zlfzJx0Cl
KXX7Y2zEnLTeuM9F/koEsYqCFtNMzLhCkTpSU/M+G9PAnxV0zxElN0k+SJolQBq/MyixO2d3Y8fR
d4FdQKedYGBtj9MqBFAyLrlYVBjlcQQ06GdRS71nNqan25PcqrdAsoc6zXCC1qxd7+6ukjqzKDXp
LGGudzeT28IUk9KZ+JodKGWz5PJ4jV4TmfqjXmg/UT6r312UwF+F/iLWBYAgqYNd/4Yc68DeKAAG
5l3leCZgWi9orOVZ69Jl56l+e88D4BahAXcioKw1vy/P9cIKTVrhI4IYd0S30l2W1v2f26u6NQpg
Np4SikckDat73liAz1QF4TsuiMqHch71M7qg6h7u6jUQv74u6AKCLhPSBQJTKTbSX4FHQYcF+BGB
Rwjf9edArSx3S+pJ6SnQ+vGnicJx5UlAHELXaYb2CzgKenbARrqfJvlr96EL0QSY9HbQgd2Q1vvT
4qi/KmA0+PHaEBRc1K2W6RiFckcNRyrr1K0HrX3GSi/+Zjf5GLkaDcK7WZ2SzE/CQBE5djn9ABRV
a+SjDZyUip6q42vmgvx3KymoTeX5hFyfEhqVAWNF1n521Nwp9GWl0bgDt8WfaSwj2+2QgDcpPc9J
7anDZAfUHcv4Sx0tzm4N/G3IISRlVLE7TDC/a7f6bqqR9QM4BgTR7j8rNP1+psO0mB7yyNnggRpv
cZ+z0MakNNC9YJywnOYY1m28KOZPuLHx/5KxcX5Jjbncx4tcYKgjmy+3d9Zb5zwAkkLeHVUpAaGV
V01REJSZahdjdEHNvL2UFL5mXCmi/M8g2eEdORpy2SqUxw9zEQ4UEfLlOV/S8VAlkuUbgyUfB6s3
H4fIXM63f9rbW4ueE8Js0K5Eq01b/bKoX+IJ3xtU9e12OGGp2NwZAfY9halk/vuHglQOmQzBGhHo
Xu97W7Jp5mVounRSL/ty1mMnUdTBIdPSPQmljVlx9TtCiI2YF0rw9VASvaa0jRAiye148NRpKQ4q
6OnPk1buYYPeJv2CYohwP4GGwuW/Os29kxla4JD/LUXyQ+m16LRIRufZudb4qt3KnxxICT4O8bIb
F90eY1+s2eouQeGTdOLVFwmB0+uJKmAY7D6jMtxoqeznjdP5UHRrL3QcnHehZwAprPe0bLamDJ+G
OxJ6JxfyanXD0cpTCcXlyyQn9qGhAXPuzFaVPL0fg6ciCGYAL0EenKKqpLBQ942k7jzzr6/LeuKU
lehikupDW1rlwmjLjLMTqAFCwl3KdeRk+Zk+UOD8mbGeUP7nUGnq3YHOx7nj/ojvcEHiVVxoYEuH
ptBV4MOJ/VVdCuOPPpZj7gNoV5FOlnP9cHvfb1xRBrIx1J2FMI71+pj/dd/nkVZ3SpIQGEjANnxD
cqKnKaSO5JVz2WCnMxfW19tDbn0hEfmKShTh0PqoObUOMs1qgnOOcU3tVTYYOaSGY+LOCuV50+3i
WLVg7SxTc1eZYSS/KHGr2ztfaeNF5cATG9OTgRm7TmeKWCYbSxtmrjmzh8xS9kkvuurdZAzcGwx6
j5T7kAJaV2DCjCATufPgrKU4cfqNVJmnNh9m5wDyx/li01Z/ub28G9cL8BYKFRCSkHNa9zxbJQD/
3YbBGTLZp5qo+tBpFAymLM13imfO23iW0pJo1aODBbBsjdI20hoI/9yRoU258oXSdmzA2cbZwYur
afrF11/QYgfdBICrKvL5nCZK/GukeFP4UlE1P5E912oX5pvzOzCRa3R1yVQejBSleAxOptFtlTpR
vEWRJ3SPc0luj80gFcZlVivKZlZLCf230sql5anhOPFuBVXo3FXG1DxhZYO/qDpPQXXqUrV6MeKW
qirYmSjHDYbU9TAM9UDzP+i7X/Rb0BZSJ0l/HhQgNAi/OcUniVbp2aGgRcbSSbrzJIAZ9xiKKYqv
D7pZPnB9T91nir0gnO0+yRc/UDKA14NeL591Ym7JswsnhRKbF1JzF6cF0uB2USuRL6mNjrEaToen
CHHu6SkvAwW5+XJGIqKxncnwZK2yOi/uVbnHnrrqH2u5a3LKpxbd0yiTX3pYHV96dJAaV4qk4SHO
6ip0l5wr2Vsm4JNl7thfNI2MCtD0YH3UQJd9tZW2tIGsoPHox6VV68eIGhRg8yWZ0JRZlql282ag
24XhZNhA0pikwV1CDJLcuggi27cjE9GXJQ+y3sdPJ+l9KAlyhkbJ4hjQ1MoMBogaSgjRpFXxD3QF
bJJQ1E527pKNZENo0GAabVFhgQu0ytrbJDO6Tg3Ncz13E6UqUsqnhHAB5O0YxpKbGwrLMnR9miFU
WNUV0vV2bh9mmRL7Tqf57XsHwcugXQT7TdSyVu/d0HSGTSfSOMuUtg+dpMbfM0w6jnI+oG48GdMR
+fm9wGWDfCOsSOm2kVUavDWryCXqSK0MozHPM7pdaBzptY5KlV7OBh1SlDpcU2vC36GdFdMBdtGc
fhnRvfpj6EPxTY2aObu3E9T6dz7M21vo+let1oKfyZaRcGJW0jz0C4wLD6VZq4dJ3vXe21h22BME
2YoGcReM/HWYYZk5x31U9bPC4+UB+JcvvVFGOT6Xi3NcOL4PnYZI2HuvWTJbEVqJshtsu9WyQ9vr
4j4ftPPAZX4KTLn2ET+AtjHuyc1uLKWoF9B8fA0n1paacWfiWpPgzNMDWffrzkieOjmS7+veiL7f
ntSbaECI4716GApYm73mmNFijKtBDZ1zpUpPC8t6Ucb22WljpAAXLdx7qraGE5U2SLTM8A3dQCn0
0lSETzRZnnlYok73FmwUPScJNE/Plz2jzjcryfTAyUP9JBQGyrb6ZlhCREYgL2D2Ait/CYYuwAJc
wgy1KhZpT6DiTZgjBiOTBl0GzpeS6fW21HvAQBkhwdlI4zi4K4A3GV5WqPmhVs2295a5nkJ3wIYh
5O6Osse2X4odzbetBRY0WiAMRCDk89e/YVHpkmCAap1tuukP4axb2WloFbUm48iK+4qL/fn2Dnrb
6WPaUADpqaIADb1d/KS/AkqdNyUHb+Sco9Q227taabPF12jt4VIWBrXia33S1F7v9IXm055yTG+2
h65B4TINX6o4GkFbVG3awrnPur0K3Jugj18H9BcICepefJnVDpDshbdQwim2Bs34rOJv8NsatHfL
14pRiPsouIIARdTmeg0cFf4aGtsYwhb19KPK8Xu3ghnEQYiU0cvtBd+aEWE7Aj08fqI4dD1WqTm0
TfDwPCODMh2Ilvv7uIpV//YoWyeH88llJxDrJMjXoxBq5jmZE5s5GVMvxevkRLW3cgOHCu/tobbO
DZBaKswA9gR+7Xooc2xxY8QJ8dwqhRy6ljFo3yuCiM99nwffMjAS0f+xdx7dcSNpuv4rdWqPGngz
Z7oXADJJ0IsylLjBoRy8j4D79feBqvqOMpWHeavWt2ulpsQAAmE+8xrsbJKeODqewRPaNHGWM7nB
qX3DHb7R/6D2Q2k9fAYNwyJMkBY3WkArbn6h1LZghQ1jTlm5VtQIt9Jz772910HS6KDvihgarBDU
J2gdHY654D9BnqDbEcmOG9Z11V0aSFVHr8/uj4TjeJgtZGJJUAv+BSZq9pqr5OpmnUebrM3Bw/XL
cAEUPn9bITIgdjkUATfUhm4QWAPZCHDiqVT2D6bjAuhZM6vpAtTPFeu5x/jmQcaIoPtUR5MkULVV
LHceejnpXeykzUfRWEK5XiWKWcHiOcnX0TQrAn6lXveI5XpDoFrYP5mxgomSxMYMM6NBM8qonZr4
g6BD8dWVRfEWm2zDDZH8WdxL3cQHJpj6bnxWnQXEC9YvLkaLedYgsy2dv90XwuF064hSS9CBUlpH
m1nOHkTmuvaistJQl9fKNBxxgb9q8+7ccb0tq6Nvs8UvYKw5tNlnR0FTXS5pbyt4dS+E/wEAFc8f
zDQPNQUAkKVXZHGojO1eXxG/1v94QeCqDv1XCAvWcb2esnLRWogbRij4KHtaZDUZCq25tw1o46uM
gDIJavqMt/PYWffrUFS3CjWWe2EXeWSP3rL6gnvg2UNSN718/eFObAqLR+Kw5vKyOEoPNwW3lrXm
LbUCXbGbL7FirW+WZO72r49yct5RDgEwq9MiO5ayzI3BEVnnepHSICmXox/UQE9Pzf7Ggdkgo1wZ
mi9dXqAK/g8GZsdjhILWLUfN4evFjRej1DPG0egJL1xnLw4WO693U96oV2IuAYXodfL0+qA/qn7H
ywz/cAofYNs2fPrhqK3wFjeuyzgyNxKrLyzwVWEqcnxtakcdYFcXrfiWr1PKZBfOp85KzWuQFZOG
2O9qzJeChuJzHJtcz7WZJQ8zBOH2zNScuAYs6mdEvZDWqJce7QVchZcCHxqPqNeSEc+cBUpeVpdl
L1uEuLTypvcquRvkpO/b0tLPdHVODU8Sx51HoZZ76Ch6WzQ7L7UuIzR13f4DiadxbxmNyrJwEDnU
hjrstHLwybenYHbUc2jyE/ctuQXEmg0vBAX9ePi+wPl6JFKts757nvXcAbKQLxQDJiOZwtcXxIlN
RrUImD5V6U3L5miqnWSelT4h6tfB1tKvFdZ3e1blp9dHOXGnEswDfyZLAzxw3JKrU61UFaVxo6RY
7UukuLT36SLEXo1NRQ1E97dZbWxoNLFhYG1xKKf34SovDNG3U5960VTU8cWA/He+cyrZVxevv9eJ
TwV8BSl4EGQb2eFo9nBFdPAK7FzsBvtlj5Z6/EbH4HjXqcBZXh/q1FF9MNbRzl11REDinNgIvKla
+YtXJY+ylGAXabgm9zUl/mfMO5TmrRcv4+dBN1HKpUwtXvQyM7Eu80yq7k6dtVe502bjmT37azWG
Od/yjC3CBkRx7MqCBrHTN63qRrMZy4spBYeVQUb2ncZrLyt2cwDxw/A5OlD+SGdqZrIuizPL+eQH
cXgAmisgnI8xztzLa6G0AzE+6v23pq1ASuub+Apd3XNePqeGorALjBPJJLjs289/SnZqufaLVbHG
GlMk3wcxyh1G5uKDYzfvXv/0J/YoRFH0RTbCPDJC289/GkmzKOxlYPmiwRrMXRUnzeM6pM4ZFeAT
e5QNyudD95PU9DhnXV16f1ZP3ItA1fpB5U64nLD7eMiY6iQoPGl/fv21ThyzxDkc8pui6QYOPXwt
kVfCSdTajZoB2LS/eQY+D7Sml4+pVnmObzZe+rL2pXycS9jIwYi86rlVe+oZgE9Basezi8Pi6BlQ
VcaJtJ6cCE3Q6dlozXL23dGocz8m/E99+Hz1Spui769BK6xXi4vl1pmdvR0SR1cytxz8Cb4vdYlj
H4RljWlpSdWKvJQ6bCJdw9esqdjlWgo7qi3Fm0WuSmANcXPmovuVK0SbjAYhZUvSHUKCozPFwfrN
mZLOjlynddadOQ/mvsP/0vX1UTfGG5QvW6rLgH4upsmqn1LhxO9yz1nvlqGIz23ebbKPJwJYJ6kz
qQlSf0enaUx6lZZlbEV61Q/YAfJp/AkKRmhntrfX2r7duVW/vry+DE/sLkiNG+4LhQ2uwqMlQCoI
XL+r7KiS9nO3EtjDikjPFGNOHBaAVbkgbHbwJh51uNZJKUu1Gng1kWFmVqlzh6b3IpfPmBjb3e71
Nzo5GB02NJDA4RDgHw4W58nmVb5Qi86rJqrRb7nazD9Db5jMy9eHOjV5nIA/uvRgm44XUK9Wdlza
sxVRwQHaULViv6hWcWaHnFynAJk3z0Aio1+aTbNaGVO85Fa0mnNX7Fy1rohUqzJ/pKqUi6BbtfxG
Zk1eBPQK0jsEkhF3qecJt9tarZBpfv21T80wATSnFyURmGFH+8ZzmmEol4KVqjfp9UhRqfEnGIBF
qI6uKcPXRzs1yRs5CIahQ+x0zI2gPGnOqzvYkUJuHwiaWpvHa3kmETr5TlR+yYJATkHUP1w1Jv5A
Y90wCu1baIOGNQWF2S17oCvyn0wfIsxAqkFoQVc7HAppw9Zqa4aCmVD4JW5EkZfPXhgnvXZmqFNz
h8ICvKcNvm0eE6bTrFfWVrftSHWU6mpkPDCX8zlj0xPBz6a5B+SXuIcdd6yv4VEmcaGEs+Wyyvsq
sEmOg3gVYvJXe0H/WAO0+pXoyEboqFpLjJibuggNc6Kg9fpi+fUa50m2owx0PPzXYyf6IaGP7maa
FTkgkG7HokBtaRJ2MmIA7FQ3+iL0cznEqSE5sE3UdUCcUF89/Jw22NksITiMdDhzlzCoNu0byF/7
BCvKq9mQ5yq5vy5VSDtQAPioW2nmmDRH3XysDDdzIqgMY5hXfYJ2cGLt6h5s4+vTeXIoZgzcJLZ/
XJGH72bMqgFW07KjEuNLWNwq3qFImO67IVfPtBB/jUV4K3TAiKMptuLHcDgUsRcdb4w9I6PtnZ0a
z+N+EeOLls3mrsgdyqGpG6Of1WGesORn4X+n1vBGDsQMbfPmZbMcjq/mhpKCQ3KiGU8hkBFJ/xav
K+1aHWM8ADttuliNvpF+gWdS5ht1Ot0h0NO++wcTTiAEXmKD0B8/xQhpL7fMxInUQav2OjSPABRy
eanpAAdeH+pESgXlYbOkocy7LaijYxxJN9eBfW5HwL8RVEUFTP9S5ulCuuIq70qgFBeKVXlv+362
o3musTKXEEZv1lKdrnvX6C5kNuaPjizm768/Gr0iZvswGNrguptKAeoLQJmOFl6l6Oo64juD0kOq
vLToTMToaWaoK9prb5QQ6qVaBKIexzHAklVd/WIYhpsuNlTq4jVKb7slAYSNsizWWpEEe/2iDwis
+DlxZu6biTp2Ya9Ocgnj0WjQiO5U72Ux+hW2/kZYDkunSLADMnXxZCajMj9NdacXQWvW1sdRLUwu
CCUr8MxbWxuZsBg5SkBKa45/XQW8au1F2/nwL+MsBLORKbtC90R8xW+J1+vW5LTwszjR+jBt6e8W
SC5N7n1MxW95HDrHzXbKWLXuxdyV6UPfqov53GvGbKAwriNYp4lcSzanegt+YCqw3wzL1kPtQAXF
Gl80QsFQCR5vf+V5Q7OpmW0y5nd5pcn5kkKSDt0rq2dC3a5S7EBVRSxDMzPQNHFzVdEuuMrnIhyV
xLL3mTdrddiUYy2h7dldc9nNTir2ia7n7d1oa9C6gLZ0+XsH1QHFd5Hwya5BsXebx7TZQkHFZA3N
dAMs0Hsz09X7dQZwEeS2MGTQynyF/2Kg6efbA1U29t2iPsyVO5a3dNGtt6vlgdhPPTDMO2yTMY7V
vKTBLA0FvsSn42WZl+3YrC/zvGofYnie5q6v2ja5UTRnqH1yjAK/uqqpYNllVdZf0EfpHqRnNqsP
P63y/BLvvu0vIoix05EnBqRKwJH6S6ysLjlY0io7MfaZCBwIxJk/Sisfgrr1hjeK4VbYY5cK8Z8i
OuYgKJrFeFe3dikTv/LsSWBJKcvuroqzrv+er339ZKuZDcLFMhf3OtPc5AY1F7xE8rwtJPIVeoxA
QtFmSLUrLkIgatkMN9WkD9blotgkZwD3qw9eXXY2mB7dYh9QIXkaJ2lftS3+yxfDouVA7atkuRKl
1Td+m1nxeIGFpYZfve2WH2UGMhhZitFMfWw0jbfSar1PMk7zt7PX6dcJyaASyNSqypvWpUvp902t
eJfwJeRtaS7gRadidfJLdAuHOBgKgrW9KHN98it6wE2IOYlsfbaqCvu20927IoXhSi+4hlk+dEnd
Yl2bVXcuQvtvXG80et/qzVgNzaRKJ3bP2po7wLYqmWGSgFiCq6KtgQ42ykJJoxkfpVqbxY1aom4G
4nmJn8yqWitEEd3sIyQkpwzs0lrfeQQo38e1U9cdZvPzu2KdW3mhQEEQSOEZ2+/Msa/dF/1oPyar
2EA8qiOQfq6t+q4dy64hBbWMr+XYrcrtMnny7VQjs+OPwN7VXelmXQGya3Gci9iVWekPFZKh+4ZK
wzeltNsF0NNsTv5oVEaFxqO1PCKD0NVBymmv+9gHyyry2rq/yIbK8wKBChwclcVLVDhhsLuv54xG
AVxsNeOTSQHOZ/Wk0fipYuASXbSx56uK3RX7digNCOU4cvFpFWtvTKkkztTi+Vrqo8wDQsC5Atjc
UlZwGjG9G7PeJdn09OFd3jeOHlLase1As5osIgcopb8i5/0xGRJTv7C6ZA7jfGyhpAPhTAORDGpU
9MY87qq+V2RQLFTZo1lPEIfUxjh/QJDcfq50mfbnErAfEcgvFwVto43hS834+KIwc5c7EppCFBeJ
N740HlWMN5NVakpgKIbT7c3VRu/SQeJSv4GIKiD3LMqy+Jsep7afU9k7rV9bHUpRWQHm2n7DCVYP
7Y1VmFbxQFFoyHZdxa/3x35u2PhO0X0Hle8235baFsm+0yBd3Ai1zvWbzgP5887ihEt8ac2Te8Ui
TQC4LmqzfkpLb6gDezBRGVUsb8ExDTpB/kK3spvC0VikcaE4RqVdClcTRuC1sW0GuEPI+LuDk2I1
+vqMdGcA3CnJb4dx6tG2RlFlDkccR8hbzEa+lHaaF3sx2aCO0woZ0yBRrHQJaldWIoTkRuN6QJd9
uU9zfaS7q3gD67XPuyu5ZFPMgVi7s48JDHKnKATqD27W0Gbvhw4BtqJYtCrQjWygSAGjxwWoOo+f
e6sZ7SDTU5mGaif5l30Wpw+O3nTyqsg6Lb4EA6HqO4xKoRoNiTcNHwppVLodOnRQnZd16rVkX5uD
E+9aAy7SbnazBWMhaB9r+QSg0MXSLc+0+nrKraXZ9yW1o89TU81qACPLHoN61s1ml9USzcQGyej+
jVq2SolI9bo8951VmyHkxPKtwMNE+Yyxc3OXNIWhhgjB1NYUDeugtcKXdqKat+XSSTXoTGO+2ei8
4P9GYX12pG7FD5o9JMMePdTuybK7sQjRpQfurIkUEC9iILrqIx6KXDwaVep4gfkY2I7FG5L3ArVV
y6/1eb6pOgQGLuyW9fOIaET1QiPc6XxzmorUR0dM+7jEujLcQzCeNb/XamHcgAYw7qzRXicUFM38
q7TspP2QJmW5XNCPnG6EixzPw0p0le6yxNJzPx+LZaDVZc9XWJ2N8X5am/EDumG6R2CiTI9abFnX
qlooH7yF/1C7XxaytcypArmk8aeGAqDlq31cjOEklhUVH0+r6TbLzEnXAKpi81IB9EkC02yNh55C
+Hhto/uG/u3CO/pGJY0laI0Oe8WUSPS9M9XiRQyu1EOvyulvq0BM5XUR95VxQVRlyMtslPU3R3Pa
KaxFXXyuPFl0fuFZveG31Cz3q7CzlwwI5HPlaIrl22qJrGSiTN77bEjx47LpWko/GeX8RmkVqgbc
rNngc3VBgpWdnWl7Ey6Ct0cVF3cyheJ+OMcxSJx0dDSqgVlVRyKnG3dZGFUb85Bmdpv3S/xVTK7W
hZrWzu9lsthpSC3efbDRVK3H0O5nw3kza3FlBkYWS2sP9AqKXW+2hExaKzX1yRgQm43K0k6a6x4W
X6wEvS2cJTSQ+gAYnlqAg+t2g9D3psNlPw2pFyPjNFnUCKRhKI+O2VbONRGVeF8J0CAv7lKUub8M
XN+3Wp9r9oc5X4pLyhpQwLImHSAddeU8ieu5SIz43tGzrL/NrdZpAgSJvWvLJqjcJYq33LaeOn8e
85U+Dgox+QgNqTPftGkh1IfV8XCOGnuExDhKS/OLRou8CNBY8OYrwx3M8QK4ynAzUzK2/VKtgeU2
RPmEuzBmxEMGDDUS8djhertCbPRjQxsBS/d5/TThxwtJz5TrxA1Gf+lBcpvdKU0MjmyM22LcSboO
CYuuWiwkUbPmsW1qDQrVwox11tq9HbqimT5oqYzLXcL5cs9lmTtQNBX12W7d7t5QcmH6xjCoGnok
jUCJgdbF4uOLsDq+K4Tz4KATasJRNR15o7UoQ72BdS4+rr3C/jASt7/tbdb2PuVCgN/QF26g2nBL
A3wkuiWwDTwUw9piIz1hYlgs+8QAgX3drFqGjVgyZ81TqgxCuzBRVXmbSqgGe76t692RFi4ysFN7
vG/jJpkDYOzTdNsuDujpQa8cERpZvxbIG6GK65fZMlS+2alpyVVOcLIvC91O9m1N4YU7TpPlztCx
UiF11Zq9VWFUGWTJCGB5LHTrizRnofm11EusQ6j3+TR7WLwL5o++s5TN4wws8rOmyOyb4/TGQ1mh
jg4Fv86/ZkM/fVULx87DdkwGB2ojRK2QjMp8S181h9mgrSrETtbfEzfyUIWebJZPntbFb0d7Hq6b
uV6+E9zMYIvKRb4fqdByTtSzED4Ot93TpK9leaWUytrvwaDU7x1jaD+1sZa9pR2Y4pdWlO0ONWgN
P6VsdJ+tgmYfLuZ1VoQ1onPfbZcu8lWspmMTabJu0nAaU/W+cZWiizAHyO5W6U52gH9wEvti9Ow0
oOSSvseyoXUoX7Gqg1x1qjYSMBbyEHSUvdyIxraeUvCiMd5C0lF97B/m75NL1xzZRSwOXWLP2x7T
dZOA1kKdvrSt5MYs67bwYWKmOHwsoif1HDjPrMJZaReSxPHJQLS/qeahBgUjElIkpc6zL2sbr+aO
8hNWdKYwh+cxabT2aQbQ/QHsyaRAn20QkqutlJMWYz7FieTSppGbpHHDuWF4z9O4tF9MTNBIjTg7
1E/LOHfWPu5jDaufdFHNneja+k53qv6TgQost/yki1up9PpHKs9iDSzAfbNvjFvu2uj8vou2WTI7
7IYZTKQvyrV1rxz0PQz4zMPY+0VfZkgZoX2KHYbd1G+mNZkt2qNVKYN4UOOIooPz0aYsWAQ0Y+J3
bo3ueeAu3dA/UGzQuV/KrEVpwsu9JlwUZf1SO6Nq+Y3EoyvsoXRSZXTsxbiahe7mIfoyi7ablXJW
L3TgSpeDJhwrVJp8TG9K3Vkf+7HpzAtAuaxxMLHzBzJqQwRS6I4MUtcjU4TfQWm2QJ9hw6laWJ4S
MLR32HGuyyXak1y/RRKv70WS8pYeVBAoDNmkBaY9ISU8L0alpOhIxKv9tRaIPDy9XiA5UZcD9k7n
fSuX4QB3VLppvHrWrHU1IituxE6bauKqiZvWQ8vlTJnoxFAuoTVSMdizUXE86t1sklpZXA4Gap9W
TIQ5yfKiwJZ02RUSeteZ+u1WZTsK53FGBfKtQmtApWgrtv7U7EWHEiMNxdWjdQRyxPaxb1dhWmc6
f9szH4+CTiGXIwhVrEyOKvC5qVpd2SUqbHQ1u+0tktFMr+wba4EEMqpqGyxGqf3tTtuPPuMPTBfl
6WN1dOR/YsfMVDWiQVZdD2ZXRI0nnTMV/1OvRicKFN1mLwuN+XACXfCGuonlToQtlXuvUxMmzhTD
A37v5ruu89TYX1IW1D8Y1oUhDUsbeW/a9YfDiqQS2ZpJNdKMVn2jZDnU2NLK9iNxoBloRY0uWePl
Y3dm3BN1wk13Ekk3Db10TubDccdxgyamhRZVTmVGhZLLKRRqAffDWKga+4kaJ9cDnho3uXS07kzN
+tTeoHmNpxHdPxgYR+sIqR+1JLTTIq/0tnQlyR6sJq/81s7PCcudGAo5PrTB8Jmhs3GMlyMyqUpF
EJTg/DGFyVzEgRPHw+Ui2r8t1wg0DjvvTQ9bs7bi6+GcNoaaNOmE/nc9GNYuxqBmn1BFevP6EXai
bbLJ0NLXpPq7YSCORhGVVGUzWVGFwiClU0u2H2Yu57dGPPV7G/3mL68PeGoGN4nBDVYHA/NYpmk0
+6aaSg/aCgnWThuFfjPVDjKsZXFOb/7EqsRBBTgrTGegfMfit/OIyoMOcZM7uNG63YoXxy5ul7i+
FLEyXKBh7OIXKaaaILHV0nNmZr9OLdxqEIRbjxYKhHm0LKtioFDeNNBmRGLuHTWLr/USBpLpjWpI
X2m5fH1mfz20kdukwEbnBtAgUO7DT1lq6D8gmWRE65YoAo0YQn1MvDMX0Yk2OMNAsIDyRC8KjNXh
MJpTE3p1uRmBEpe5P1nDcO/VOQK+opjqb7QS6vtlqK2LIlU0zffsvLU3creOqKmRf3r9nX/9xNxE
iMuo/EezRt1W208Xlbtihu6Q6UVYgDU3XkwUrui6vKK84byhkpGjcOpJ3zWr4uL1kU993U3HnQlA
lIoWyeHIouwG3Rm4kIded9/MctaIpJZqb0q3vpu0WPnbRyxvuvE58Psi+HeO3tRM0R2d2s6Itn3M
IS4aONlGti/j5jn2KvsjgWBFSaYf96+/6K8bFnknENCghNlIEPQOX1TJR9jCkA0ju0xWxOksGc56
4ZK7q8uZoX69NRlq40KziNkwx0quJHBFnluotAP/WcOyGpJbQUn5Ptk8gAoDCMBoO/bfjnUQBtRo
GxPqcHscb9PRXoZGrrkaCbPrIk/GX6xFPWdccmK1bGEbhxH8NkDu25v/tE7bMW0yXDXUaNaE3QWu
nKrPcKfFLbYOXrcb3Mw6w/s+8dkwGDC5pCi7Aqk7On0yWw7YThprtBTUsVUrza5mq86wPXCrM3Hc
ttQP4zjsKmi7ozXANyPwOHw5/En1sbGkFuEKtO7W3tY/b6J/F9A6zaseeY8AikuPkoUkl0HY+MyJ
dGJuNwE39gRNY5Ljo4syS4vSKbmzoxF9xl0/jqQMdh7TIlzzQE7mP9gQ2MCCif7BdgKzdvi6VUFn
uBLqGo16rwbtWjQXgB3GyLLG8gwc8gSZDQYbIQDIBg0UsbGd+T+tm96yp9qSthphUsfOVhVneNmc
Kjpfm9L+i1diIOUnuVFDK849JQ+4z2cBhbvX7qToCmi/jjriJT579d+OHHg0Gtcq8Tvyb8dL2iSc
taU+WIgGZ9ZjbxjLZ22c8yKc3Nb80mqkh2d26onjYVPVIJ7mKHShiR5ORldCdLWdAoIS6KNoVIc5
XFYDw1KrlVebOWgg4ZO/fvqdACTotC3ZQUhSobx4fN1BadbNkUwpojbhbPyXnrp72bvrE9RvoDXd
1FtxOHDz7ttsRqdME1UVFvXgnLOuObGjN4ggysmQwhxCwsPXVwTkE63quHiXtdjHVCsiXR2sndYN
56BEJ4YCfrGlgBzH0MmPdnTtCJFVW+3N7Nq7OHPFXaEJFFRqRd+9Pr/bAj46O1zwjoB+eSUHMNbh
S2mDGJoB5ZhIp+jThUpsUey0mko7c0adGmdLi5hBVMhIUw7H0ee0zCqsayJrzpsbYP91uIy6ema1
nAhHOAO5wyBMcBMd35XE57VitaYa2TPrHz5NnyNAuuS5vkfuWO/8zNUpm86F3STwYOviXN75gyt1
NJ/cLvwP89yNNnJ0GELUMGViLxq3GbG1PyDgDD+kqOk7U1cuW99Sl0n1AaXrj2xqDz2KzjC/oFrn
ffTs1viiFvP0McYzfUWlRqnuZEdBJpjTTeB8ojb97KZ9Zd5NeQrB3a6mFsEITQ6PXk+nxlclXgyR
gfrCvUFQ+FKkrvVJSdAj26GasSL7PDjyubfy9doYCqGgrAf3I2wXEARnAqYT1wL3LWBmKDQ0QI9Z
+VbuNkPB2osMbBdoscxIpysJFX6avgGMM3n5+ko+3jPc6gC0oDqzAtArOj6qc/Ch2gDPIBpnu3v0
YGlelAt/1BpnPvNqv2gqblrtsDQpBkEMAoG2vftP1wIKXZULSGbmUMqp7Q6xNtyVijPrd2uB3k3g
9bO4RoEBKwUlydJPqmErjW+NnnnPie3ezCvtTR9WGdp/gmaHHuRT0zcfczNenLsOmHDQg1d+wX/K
y772VundqJMYMFF1u9S2ATJMFnKLo6UVISobVno/pLNFf6RvZRPMCw5jQVLacQLr3FE/rYu3YnOI
xqnYz6WKjqvedv0cKoNdDoGycZ183NagXKtr3yWXclbnJ0vRU5C0lc0Lisp1kzDNp7Z+mKZp2Fuz
GJc7M65oqQ8I0XqX5uRlxkOnJzlVpGQsEGThom4jICdZctHQqbcvackueBe6wJDev/7xj68mPgiK
tWAeOcU4zI6FaNB/KRX2iIwyt3WjsZ4HKp4YSXY3A8493R4UjP7Ra9I5OccU/uWCYugfDBByaXBz
SEkfrgUMXnRTUewxMtw+KTBUabGSSqcmeVabwhmDFH8T5coW6F9HmlC0Dy56mIuv4OilnjEvOzEL
25IkFqR2AeX/6FEcmYOUBw0WoVffBznAIb8pBv2bZ9K7stuqDUxnSM6c7L8kpEwAJkQQ9cDReYhh
bBvzp80AqxEIStvIaAI7x9hGYtwh0Ym0vaCLUwWxPRUv6RI36m01J3AMu6QTdqjk7UBzVkvycxqG
xycB0Rq3GZq7G48WVsnRA6V1lmdIay6RWTfefSKVPHLVyQjXbijOnATH1xpDMdkbW4GgaLusD9+9
5Jwg/p9WShwyvzRFBS0YoMXF66v71ChbmZb6GucbUdDhKFXhrbGij2q0lrIK07XoL7S+PEdBObGS
Kaqhuo990JbUH1OMLASpJrfgxM6gRW4y6Cq6e+6wczqphXqxudnDvWmy7tpTOvtOq+tzauy/LmCe
gPEpoKBbB8b/8EWbaaBBay5qJKcyvgRbkV12MHP3mRM7UWH0S9DYyXomaPglyN8+IiTjDb1McOsc
Q+uNETG+ckK8EAkNGrF67GBfq0B2TveyntVobIvOBEIH7kjTlwE1SVNlDnLbwpmAg/3TaBni++gg
nnLm0X6wXX4OJ348Gi2OTZWRFtCxRlmZeAh4pGKNSq3Ur5t8sjdoo9t9dlYcdWhejtWMkB0wwnDY
IHT0fr21jtSxN9MAEHZSB8B/UK9CXLvO/MEZKv2yF8QdgSKwDfVt9Mj6wBAU44M4newnwxjs2e9b
3dBCqXfDg02aMQcqzbpPeBAPLRrg3QicD4TZy8Tev5+rNO/9eAts/F50Ve2riTp9x3IjoxoknDzz
LQFszS9B3j+YKO5/UqVo893rm+Q49tumihoUNRq+EoXwo7TQtNs488SwRr2lxXeqVTs3VZ7g+GGu
hfe1Bn3xHatj2e+dprffvT72iTNwU/mk1EkehrzIcQrukTYNbJ81ogiRNTtn0a3vRYJyhW8WFfEH
TfX4vstlXgZDBYA03EKIp1LM+ExopqBe+PoDHZcEmAwd0hLVqi0cQmDncCPh/ISyXSfUyLGsSQHs
t+Qjyl2YtmkGIte+SAuQihqd/SpcTCMjtlQV4+X1hzhxDnNWwVYBXE2/59gufDaVOomXforaps+p
2KvLTlWK+C1hYHvmhDxxcFDdQYOO8iY1uh8B2093kDnEMXH/OkcrWMH7ThQAn6uuDaakVa9qDv6w
KvLyz0n+ry/zfyffmoc/9+Hw7//hz1+adumxTRRHf/z3bfaF9mfzXfzP9s/+7187/Ef/vm+/1W9F
/+2buH1pj//mwT/k9/81fvgiXg7+sKtFJpY38lu/PH4bZCl+DMKTbn/z//WHv3378VveLe23f/3+
pZG12H5bkjX173/9KPr6r983/tt//fzr//rZ3UvFP7uQL9Xx3/72Moh//Y7t3B+0M+ib/JD8/GGq
Mn37z0/QdKGhSb2WYO333+qmFyn/xPgDvsPWLNsEeVgoDE3B768fsWwghcJFxS+Lcsfv/3mmg4/z
vx/rt1pWDw3F7OFfv/+IAf/3LCXTsLHdQBGah0Obmt98uCcSZG1UfUqq+8lqxTus7OUlXhg5VZO+
d338h+qnDNNM71J11DKaVuxxnWY2kp1HURRtPLEg36ffZvinzDuWWPIIQlV5NNQlu88rT39aZiV7
p0HRfE4atASbFj1LLFfutEZdSEM5i62lMLHVneW1QBztUSH3C7M5nt9rschXzIKM4ibtne4LNr17
txjFm2wuAHzp2KM4OwohXEyTtbpXld7OwGrRafazaepu4GTrf+lj/v/l/Tu08NfW99sXVtBv1xvS
5LeX+utvd9/GbPh5wf/493+uePBwf+BdAVWOHI76548S4Z9LfvsRJHiaXzbtQ+7wrRzxn1Xv/AGv
48//lzIm2+E/a975A/0fTLOsTT/dtGHQ/401rx8m4ciOsqUgvpENbxk4/ztc80D9Fi1zEzXMFZHf
2o1ZPBo1KzasnER/yOeivEhdlIiBOOMqb4BeHaA+pxOYRQnK1jYazy9klr2nfBP7simVUJ214kO2
LHXju4213OlC62sfjFJX+ZPp9Ve9Q6GDaodqt2GdduSQ/4e9M9muE9m69bv8fTyACKrmBXYhWaUl
2bI6DMuWqIugCuDp77edznNs/XnSI5v3jtPJhtMy2myIiLXWnN80Zf8ird9aIt8c3L5/Og9UkuXR
v4Yy/JYUFdDFgTWEWAFna/KoWs+5ngri68PO7L9VZglJPEDVLsKgoTmOo/Qu8OvAOok4m2fZ+V9a
PfY/kMv/6LX5f229p3j+uxeCZT9/ztn9/9g8TjvE95/44xWwnXc2jnxGEAgAGI2dNo8fi771ji0Z
H5uJvZPy/LQk/3gBDMt9dzJ+suRSp56edEqnH++AYfv8P7zwsPTpcGP/cv7JS/DrMQRaAqUT2wh1
PqFETJnenIU6+vvWaiPDdefeuoXO8DQg6d+5pW/vf7orP7acn7cYmO68Tz/tMQgF0LScBPjCPW1Y
bwsYJE7W2qe5Ck1a1KExabXXJwUw4JrFwKiVLA5RgnpAUD25V+ZcZTt04/rOq5PmSzeK5qo1efkU
9PUzH8XVcZY0vQu7Js4io5DnIT5ia/mEEl2cD9Ng3MCGHWM2YvumJN36syCm546w1asMGGbo4OLb
Dc78sqL2Qh82AkpLgg2BLK1Gbghj2RTackLnUBp+7qJXQ3E51OPNbKvxJREE8sIh8J59xEGHPJD0
dgZjCCUh8kwD0Le1am4jVBno9CbcRgTWNd9Wnyw75tcique+A/K35uqOfJgViSQYjWw3rdj6aV6O
6csGDGaJxZLm+8we2hjL8YiGLq9FavTjXW0ERmntiOkyKvMuyFyML/6xrfM2cWMxObJS52Zg2Nu4
n5d29fS5t0BneFztqqenpQvKDrKRhXMNxCG4mdFCfwVIziTTmGiwR+hyxZdhUdayS81JnuHILLJI
tiPEvnYYjc9gVNxbMLftt8lt8w/WtAZ+RKUxyxhp1jzSuFudp3FTLnywrnYQn2VM4xgPtUF6jg7R
e1xbvDHhwgY/h402l3OkhGhTrd5NjhsCwYeh1TjldA/hgDEKwt3YUiYtIjLvIeytATKJcLXM/JPd
DsXIGL9cwQZXM49ZqmovOMdTLCEMotlDX11Nk7NL61LmLHuB0cZN7yiQazWr+75TaXbuTZ2BonIt
Eh2WeLA+Om67jns+w3hfmI4OkL+euGq5ObmvPg6PNd4qvD/QOXS5RJafCSxiskbMz5if7GtpAppB
amTSW6fnJRjNMHCNAsiTRTjRk3/BPQq2uM8r+5vflcZ2CLwh+DQKjwMMhkAiakWRBQZ4Dx/QcJv1
wfmmcU6EtQdIBq1l7hDUapye3FbY7VcMfNW1NBPCt4rBhwfmgX0nwlC3iN3FPKpvpChSy89eUra0
vj3lxroE0BNzlFLzfu6DdUxvBzjtrAcsRms3vBA+LbFtjJn+LCvDhm1VG8t5hzJm2wk3CxTmRBfH
IDm6yFkachGyc+WsfXtkXlN/cQtRPq591ldxJawFCII1c3NqikO180u8HqGfnCxghsuZL+7x3t0K
2uRfeSYY9XQDh77IqmbOe6ZX+FivqmV97jMjQ5Jql3a1LyR5hQgOfVYRHp/6M6Rt4w42VOnHWvry
mpA9MjPzQVSkCeIstA9ByzODJjnVt/XM8TbMc7dGiwqXGJW8FOPHop2mh6GhUXw2tuXohKxcNOmG
k/kvXLSTHxuX4AzkxObwQvBCl4cr9PodRLxpPY41RsjQwICpdoIhXHFjzov+5omBjTVr53IMcbkn
Jf4sw7hJIWo90paY0kdRBOIb8s3pK6kL1Yc+yWoRt/o0M/aMmRZqZ3qJFdLgQLyzGXzQBe9IJ7Hd
FDu1usNN0mm62gMGJrWznDrfju2U9h+Qwvq4ZWiQ2hgluvQV2wIBj0VtyO6c9na3xBO+LRAAYyWy
nVkv7XRtynXjfamX0cPKlqDS90U+ZfsedkC7s7XKzCgDn22fM2J3OgQS1ncPZi6sYzBCRIxh6NuP
U0VNDko+mA/pQh8rwtp2epGgMaYXq1pzK/QCvYK6bUxoN5sNHvzeBs/8dSwTbYdwpUkoIYJtfl/m
9Zjs2lToR0x1Nt7nsp/9cPG3pMRgZGDK1XU9+J+G0qHJCmEB4ebUsg5k/LI9L281f2z6tLKj1LTW
8RK3Yp0+tXRgxxcfG039quZmW57bBGE8LkKlHBt7nKX7D3AYpH87tI4Bgdd2MBSuYTb7yODWqjP1
XWCA1r5asUIzNdJegqGlqQe7IPYvyZq5i0gDZ04cqqE1xGHq10Jfc59JH6p9o80zRNAzsnLBv58c
CSQup/dptko+0gIjZfbwn6aJeC2MsquPIxV/yYxlJI2kDTnjrd6eHBhDN2GxNk0e1cZkbSpORyNh
RTI9NTxgD1yHPNpKclc+eutaDCzOaaE+dErSCPZX296OkI5aeUgG4VU7LSBlxwX4TRY/Vdb5eZpb
nXt0KsY/N5ydK+VwxgWIeMrBmx5rKzvJDhpbikMyYbGJ0oSs2XBVCAojty0mum11o5X8UA68Hcem
7CdQBRXHzzas19IqvgltqeDTOrjEVjV94CRVTKNEFV83RHnjfTe5s3250j2qLx2nw2mz1HLte97J
1ssuMIQEziGZuzp5MEt7m2MaQXN2sAumt/z2TD+I9K71tdaoh3aZX+UZdHhb65dxM2k7zWVaO7e6
NMXFkrG+vteb0jNxtJmwuUPu0nxAuWKM51mWuOgJZIp5E/HqtMsHHFrxCH5quplWYT87lk6n135V
SfYF/EY9XYLoVOlF6xaefVYCaimgdJrBSPXKMmp64dqsyj3wqCzFvOt6EKTOyQK6yXNzW78tTi3D
ZcEkECBuuXINZBe4xNfajvu1CwrW1M05TlWXTUw5hkrG6O9p9BmACfx5RSCfOOnRkct9YbvNZ10q
EMtJ7XTk6lT5Lk2y6oozw/LqtGa1g6+AP4ync9jLxtx4kzkl1f3SXPf0vPf2pOwu6maHNdfAhzvP
Wp3RyqgOYpDE7Waoam2jrqIZ5/VHCKYZ1iQ6ILE/KsKFB2yXqzPmTZhKx7hsrMU/9CePtZsHOoYo
duX7YIA6QoVFJ/SFZQ16Pw/et24t5yOWdpf6iZUEoX23V5NK98W4fNsmYzy4dgU/DfxqFep2+qSK
pbkJllITwZBZx96VxSOpPsnnpax7AiNbM3NjtCsBX3JlE3aUbDabnL1yuDQIS8NLg1HULZwj6SnI
JD2XQJihRt7O7Igc27Bnsh0nMqj2prcZX4PEfeYxGW4WebKZjpj2il5Ol72YGHnbBlGui1/1u0xM
283agnlj5evOlaucgwUW9msq5YWfLYTCGGVN7q4wrvFBZFGnVAmebu3xx0xtGuXeBCAwNfvi4A/Z
K3FEU8xprmWfbCQJ4KROXI1Lb0S2rD7itUhCvRg+ZjFtfiDgeo4xlnpnREySs5o19R250etlYvnq
chyL/qwhQWC/1aYbF2tq7jMz0CynHJ/GNunO14EnhqEMBhW3MvMLa7TvljFId1abdbFIMyfi68z3
HLzVYw9XrzfHe+gYmKA4Lj9XE+360NV6BOilExbwxvlQes10NWCVvJIzcCJnJgaXc3BsdNAeQx+T
0sHLzfVjlSwb7qpAPjkcaMN5cpezphEpp3UT7Uvsb7zC8Wj47pcpSLwbsbCJe8HgXLqbXR86S3/0
lr7G4uKwW2AzhZvJOBbIQ/tN4dGKxDC25yd30RnQrbtAWWuU6Ybz3phkPekOutkVAgxbNOTS0BET
sIcgVzjoMPG1L1ZLkvhOFG7/ag92DgOPLCEb9H4Q+6k2GzSwwWlJF3kckAk3xfQGy5KXrBhfNgKx
YBwP9KZnDqMMlp8MU0kqmQqXSglVyRkDHFGj0ObOHtfptVCwlaLvBds/qtX//+zg0gj6zw3c/1M9
f2l+ref5+z+qeesdXVKmmhbl+veu1b+q+YA6n64Vp2HSdxm2UPz+qOal/Q7aeUAEBTUvINGfGloi
eEcBD8uFnCuE0ade1z9oaP1ay3s2WijEShJQHt3gUzYY9fdPfX7Wv1w1Ix7bBH/UbdkgAw69uTB2
bdWxpv50U/6inLe/x9T/u5zncqQ30S9GaY0ilpHKqdz/+XKkcrHtESs39q183IIxf+Z8kamwGqb2
0setO+61f3pp29rWz4OoObazeM5XK3Z8cayB7ELWgJFxvSRrihMzG6YAA2BX3MqJngjUXTcHKiuC
kxdmrNsIN7U+m+E5NFEeOKUVLq7pP5bwHqmz2NcWNLg2g1Bi8doi9Di7fXQy5A0UBIW4Ld2+vQl0
DfpTKAZvaZkjQZBjJefYkMAgevJxzrRXEaqZYW4jJ5ZQli1M8o7YPLNvWOw5itpPgTA8Fa2rl30c
6PVboL2roGL1qoGlOI7BgrwZo6hj6DWGR7BtN1+lJBR/Gpakft8iS/qQwgItjoVY5RxVVtMhI9FM
4CJzljZOvUmpm5kTNSvpSKX0QhWj3B1h4CPt84CswCTbxH5deufRHyaDYScGNTcMOMIwvNwa9dHU
1pIfFxv8S8iqnVyQ99fUcbPyJ5HfGeozWNjkE9iWqo1RNFZeSCTkoIm5MXMkNxQVX6SZD1Zo01X4
ZOMEFCH1YP1c1xAA9q1cWeomNQxpNJi+P0dLGli32khrwazfGZzY26zpttDIe0KlJxzGYsp9IxyB
o5gHvbjTKbanh2yims5kZV+De8Z2Wcfzcgq3h/zRzMxgPfcpW4AThvVoS1Dmg2Hj1if4ji4VSPB9
w9nqZtXj/FxAQZDhRP7qxCR+IiIItAF+otPg5QFDV79FNFT8/azUlh3GVHN0aDkCPowMgBs+vyw6
+j50eWZOQViX55owhiSD9EP0l7dv3NZaDmKkY5t3ZtvspM1GU9o8Mhd+n+kgsnvf/QaYubDCtVrN
+ya1hzw2s54D59rNg3m0zH7YQfudp0epHeoAe804YQnGW/auKj39lGYQo8NkcQWAhJYdM0oV+LBQ
TgxOaS3ooD6r10FWZ2QTrllUzbX1iqN3TSN3tBsRFk1uf3SSvH6ozM39XKi2WLC6BlQVZpYUY1z6
K5xZKNFdGwb4Je7SHI4zyqR6avcTVyh3dintJTLyHPIFpZX7qnKk8ZBu0tKEA0PidzhvQvHzuZVh
T5Ul3RiDoQEk5s0Rr6CCgOumXVClkSE9vwztblxg0OfZwLDGojYIWwP7aaQZSnJCqtIip8Y2uzE+
1Zg0FYRfXnpO2wn22rI/5/owfWoERDlpK/O0RZiqxRJmVgnmCSCHf9d7+filY7KQ86+mrcfBXldP
uLLHNrSnLsFMywdKd3JLxYsWTj1eFrimh/3S9UN72DIrd84DY0vvswpDA4FXTd/sHTb1r1UGI4S0
49oUlyNoTxW1y+xr+gEZ+B5CszeiO93KfULz0HOHy7zBpsww+0MKXAqSf1/NN3hcHWu3Kd9WsYNl
4Eeg/X937P/BA/HT9nSa6f4ydL17aV7SL9UvPfjTT/wYQ1nWO8HWawY05hl/fzdb/RhDWd47B/AC
u9hpOo577qcxlPuOwRWzVe+0e6M3RVTx5yDKfieILGWndxGynqa2/2TfZgTwU1+c8wRLyknQg2GJ
Apg46l830jZpctz0ya2bG9ajC7rsgfgDPUbWMuUk/Yw+fQiCYw4/3aG/2MB/7cb/cVV8AiDkuAFo
cU+/1U/bt+endJ6b4DZPLBqgqaM+aNrQv3E//uVFTsehE/LRgiD860WUnSg/Hf1bnKXycfX64b5M
FRyFv/8obwZ532/gKd6M28JlTO/NR5l8Wp0TTZl6Imw99O1U3rKdzzsAMubRbLynv7/cr+esP+4c
nmAeKdTMjA7fzEzsUzItnIpbp06Qni7izgbPcqU8kCx/f6G/uns/XUi8cbO5TWBPpvZuCRjhMITD
hEOI8Tt07F89fTiLwAlT6cF8efMVuSm7XJYBFCAF+AN/CfnSorcNIHhn7NegoAaTBOfEf//R3qSA
/riJp0MkbyTKpLf6l6rY0ApU/m1v9ux7zmlbUaMEvgPXZL+1QXk39UGya7zK++TQWt47dCqf89RF
oCMSEANOtZG7YE/+uc4AV8UVJLv8N1/AX94bH+ES7bvTEO/NgzWa5lDSYbutyaGibiukF9XYaV5t
sTEvaU69GjS3vxmU/cW3jh4D2z58fvx0b+/MumVI7hb7VvS6e9/ZfRbnKDR/I0z9y4t850diAD9l
fP76YvZGT6jqZN4GNVyW0cEMDUtRH/7+S2Y0zz/z7xrh9C3jCEH+ydLr4RJ+u7R1WVr0fZej6Z49
Z9ejt3oMCr9qz3uO1y0fLChr+qqFN8X4WKZiZzUbAyJJC3k6rqapXgkPTdJ4g5pD3qXHXDrUTVB4
h34b2D+LPksuXLURd63bBYtRvgXuh1Jz+ArR3iY3W9Eg5FfZiPEoCPLuwXPr7qGXtQtnbYGzl80D
p0Un9U2Cug3BeTfdFioL2+jEp2Xu5yZc7LG4HxkjRX4trTNUvmRiMRGzysjM88GOiU7ZdsOoGhyl
9rRcQBgStx3p2TbHrrz84lhFviAv3kjrbJGEHTBHiodEy8YPVyMQGJSUWPZD08F47K2+vi0MXsED
cZjCDlfdw28ctKOfGDCsgFBUYwJYUV3dR9hr/Dqiw8dfUWMyvsisIVUTRwwtpMleXnt8bmd+g9Iw
djQusMjvjeyO+0igBQULFgDyMGXEK5a+h9rY1mftmo33JrrlYp9STp7xmGsj6gYbUcPgZCrdMTbS
2aFprRluiDuUrz4QnZW4couChdPS1l7YOuf4mrOErejpnJRqa+iNl36Z1zLuWROOAQE53nkySe3v
F5SLT5z6yC6vg2VrY6kMwEC9nzHvccYmuBO5o27SOlVXzDcVk8XSq+6bwgUHCajFf2BTSQ/862YW
+p2rPzPnnC58v/JFrETZ32zz4LwH35l+yQKvhnhFs8s6uP1SPjb50BT7vASZRcG3TBe5PzABseeu
r6Js63RyMM207JCFBLqMs0B3cYHlBF6wS/d17/k9wW1Atpov9PzRNQmDOTDTP909QzT3yGCnmX5F
y2AsIlGeuHoTgFGQJIVHxgN+qfSrMy9AUCSdTvhUFDRfTarBIKxPRi2xlPYnj453HW9ZQdvHkz4+
pFbRl4/7Fj0nOep2dam09pqwdohEjv3S13djXo4XSrTiFfmsu96UtKLf22mpr9pCqO9In1XiBqs3
avY12yAyTlZFgOoWlOOBzh8jRvLTLGNfOBggwkBqaUaoQvoc4slKHjeFlvmBza/hFTMpviJr1rS5
iHGep5AoIp8qzsy8V9oA5gQczXf3xmDy3gzKMXP2FeqOuGKeW+wSMS1f88WSD3ZZDU96VPndaW5Z
RnPhrm5kG5P4otVaPSDLdG5LseXPxKT4c5zLYGA8EbTAMhae5rOgzpYrtfDqHXJCFM8muE5LZK+y
e85tzvUhSQ71swn24TO/wfCpmT0ayW6zeeezXTNh9oFRP5GlAIVtnXuXBncw1n0st2n9nDTkONF0
y0/igJShcuwZpnlZlWb/lMsNvkuDbvVl5WsgIsFq5nu4vO1XtzSSz37jK6pbbadP3WDJj4uAe8oc
rmiuC9LjTdTLJZ1Ep23LnH4tO2E08I3f+IZzago0Xv45IQzxkoZi1sAuTBwG23rL3H3Sbr3e61qJ
NG4b0ZEgnHrOQyvn+R7+BM8gkTUfl6Ew0ojpdWCGVt4xmRoXRQ3MaEF/tADo3iqod+VB5ScQGNV7
mR+Q8QkYplAXLk2RuwORkL6zxiRSyCqilZv60azSkwXaya1X3RO7GSJ5zrA/9kx1GSnrnDGnbeub
sUurW93iiAFpalgXCB4dPF/zKMzd5NhqDRcjYBDMBKXU3Ka5ui157k9zva5qGElK52bQtSGidEy3
ByuVjTyfidw7mzfCrC8XVvLuqZ76dkOmYOeJsQeMarECKVQGNGrdlkkolXqfDiGjq60Zw0479bSF
k9drcefUvd9HrTnYV2NPZgmLs8jq2Jjhi5wbATKPy1zqwdw7xlQ8O53dBZE3Nk2yO70UC+NL5vex
F2zqtNelNN07W6+xr7e82s2gYt9bIvdemxao7K5aig1e9ClUSOaqHcJKnjS5czJXRyefzfdQnewl
NEXqfsbktF7IzsSzQkU/NxFONuPbXBrDx4rgdGcPm2wbd21h5k9TXZc3ZlPNL0bmWC8cv+VGayrn
m+/6LNNnU5KSmma0Q7XsDOXL287OsmYnWgax1kc/H8x7BUOBgds6pHgM/CUdd5uTl/iJRcsh18j6
lbqb5MYqJobLSfdeVYhvmBctpmBeXy5HVK1OES1eUdrRBg58Ia0PacOOlG/vqhoQmYCvrAprt9JD
mCMzUEa+w0pQiWiG3/2JPC0PMuIY1J8S019HtArFNL4nUHHlEiRjlGRrnR4sycAkiFTdMb2XgmFc
TF0OK7Vp3C9LT7jRLqE9g7enpBEUkdZC6jUYvYTBwqpqhKeyXtnhx8GiindLAL5mIcknltPk8iSa
C3p/P6uSr2KRkh4dmhhyN3peHatnH9pz8qiS3WrDww05zPQi8gIElAgMYPmEXi3Q/Tu5roeonDe3
BkrXArLLqSoQzeapVnDgeeh3XplAOqQ+BUsJ+SpVdOAydnm3TwZ1adow+fYDCP2ZmeyJoulW/loc
id5zDci27ZydL+wEwQ7GZLGc1UMrPnkczM7cbKhnpiBu/2hyUgCxa65pEoET80nqYxKaRI2R9MF9
LSTbDyIJVTEDqXsHYY/lPdmMPbtQDlJfl2gXtoiNuUI0gUWv4sDE9LAOlRr4ZJugYggHazWubbdi
WOJD1KD3BnKjDYUGSY8VEHPIPp1GXMpsRmBmoYAi1Ok92dBtE3qBKFeklo57kVivyySQIdvJAGl3
sWz/YANaXm7yVRTLnoo929BWLJ1x1FZR37mGmPxjv2rPiFTue/zQELT2fA5bzcwekjUpGV87W1Af
+sCCFjGxhzT7auynka840zLuzJFNbehzP/86+2vb5nGmE7vbaSsYzAPODpKjw0AJwJaoqrql3ENq
9MrrtSgvWoys5zDXjPls2WQ/MeKq6xSRvS0aHoe0exm40eR805E+ockap41yg84TKz0sWpqjq3Ux
gQWi58lBZYo4Ak8WnvkurcPNUNRh47i514XF9hrWyVY9kOBcBGG2bKjOKLVkdlgMjtmLnxn3C3yQ
/n3tzvN41hUBXE6mu8UjOHavOvt+zP9v2+l/GNj8VPH8r7bTA0Pd6cv6S9vp9BM/2k6OeIf9DVU9
oYlM/5CZ/zktMhz/nWQSBEXjx1SI+uxP8acw3yEJPaXAYZdB5SmpOv8Ufwr5jp9h6P3nP+r+k8bT
r40MF1AO3SbWFOTGp4pTvmlktO44S6mxzVNemZ+Hyhn205aq+9Fcst8FPv9aCf641mlsxifGZ/A2
SYBaLhfwrwX5at4Ql5z1kVF6/l7AQjxMqTHdlYitIlD122+K+F9L3R9X5pqsEJglANX9WuriG2Ch
t3Oxo/WERgY2aNjV4jcXeWty+uNeMhmUPsJ1WAFvejWUQgPqC66i+zm/mjgXhSRqG/edNBgqd8kw
HWjiSbRC1YTbuSo/5dt6my1T+hssx19+qT/9Im8q+5qxmyhbfpHc8e+Q/4VNMl8yP//pQf9t9/DH
TWVLwEP6vYHz5uM2DWR6aVRiR6J7GyvHuTCWRf7mpp46rD+1D/73Vd58dRpsFC18HhpEB5GIh6i9
NKL8MEeIJPivRYrK3orssI9YHGP/Vkd+VD8X0XAuQmK9/xiI/+Jo+lnB/PbOerwiJ7gFc086v0iY
f32QCvr+DTuugByZlueGXVVX0IJFqAv7H/LV6JlAcAkoCelnnlrDpxvzU3NWgoKt6TpsOzN3rFCV
Ns8N0NnffIloxt/cYK7jnQwCPLLE/5CF9et1zInsH6PgOmW/FMxQDcrAo91O0KAl0qbmIOcpyw5d
LuSzsHWwYXtIRPdEvziwQaZjl5/P6Mom9OO0pvhm70m6g5nUS3lbMmdLZYgCXl4DcCsRq4jOIjsD
SSsHWYnSPEJs5g3vQYBSm4RDW7k5ch+3vZ1EMTqRXKHnhWA5S9C1RmX7lwy+0vqsKDsnKvN2vfIz
77YOnIvC3sCAU0pSRsNtRZQRpIu1h96GGFn70wpQGiIrvE0l/Rj33VgdkW2M1aEr8yE4Zv3SFXfC
Jm2g6TWdSGACCq0GqpPgY8JkNrnmNJIGhwl6nB1mK7oUekS5UXytmw2p06Q76/OGLNHgDe/MEiGV
Y42hAen7I7gYt6VxABOmT5uhONDozPuoYSA+7LfNyezIJI7isClQ1yFJsxWCqMQdTvppjHkqS8Tj
klkagi2A2bOlrurpmG6GcVltXkvieDv63yRHIeuaedvEOXdMRztc5qSt+G0sBKnOZBoUL+h6Dpr2
xrrTnCC/BWaxCP/gBYv/PjUAQsQBodHJnrQKZe7KZay+iEI4gIvqeVv3zClQe1GeKxSovWp2qJwb
ihwiSm7snoIrdN3Vv0HW2dyMGsJ1b5Xus8M70kbVScgazJk1kwOGKjTMS0HoBwpy1HnCWIdXonX6
KXacHCZav9Q1jESZ6XtACcz1V1dvTljTBPeZ+OEkCGe0x1/ZP3G0aGtWn3PZjDX1sp3dI4j3m5Ct
AHZIghgzlbWRhLywiIOyLlu9XeelaRWOY1p9luRjnHjZvNSRNvzuFZnAeqmgSX9N0264yeqN/ojO
l5STmjfN13rtmk9rBZmQ+WaaXhOIYpAj2pSoQkl23Sg+BmSeXm7Md8tJba2HLu/O1kQvNNCU0cuw
co3s06bIgYprk/N86AOiJ64D4/rV2OWo4hbljxcT0m6kc+4w39qTqBBSUE5cgRBY6J3M+XTX2+WY
xymknQe/KsHvTy5KcrvywNYC3HPYfUzAiflay5Jh7mzerlk9OXSe+i6B8dxM2Sn/QVjk1HTNtW30
aItV5RlH06h6Du8MoFCXlpb45llM7d+3QW1eopXYnuyOFtKBx8y/1mhlESONIzOryatAaAcNxgwT
9jvdjqaTH4Jk5r1MOtm+0qV1v4zbmqAo7ilYQ+5+cd2APnzgkaq+ZSnDcfjXq14ozleHRcZQxQeq
Am4TCBDrw8AaYoVy42uIVLDyUm+Esl0m6CKrSNCbfVxnv77sxnV04pwn5kPdLN2M4LWvXxqR+Uy0
UaPz3EKznrg5hAYdZoJ73KNURf0et87WwzQvKudY2rzcqAO7k++A2Xq9k6CN5A7j7gD63p6mCihz
pbLY2lYyWVAvtE9COx6rgOXMN4uVySWufF+9mKYxTTg/bEb5K6kiCJJpsV3kJawq/Cs6X/de7gFP
IvOE9oB2gtzcKTdxZNjMDmFW6Cud5bYrSCRHNdOuwzGrO4WorIWacg7zE/nr5qh+DhN3MeVBbqrf
Lqze8D4GG0rFaEvz+Q6EgEnvdhBmFuHUECpSWJSrXdYW/XaJDni+2QzaNaG1WpUI7Wa4dtKp6HYO
AJnlWCcJ85qtGxwV2fDci6O5rqQ8i75a0H20HoFGhTk2E41h2Q3RxtrH0xxkwZ3j5SQQqWrkrzdm
Y7q0X0ECst7SRUXzYS3zwQ5S+OpyBPAZpWuLR576KRspaaayQ5qHsZ8pQEdhvPZuY4Y0fOoOM6jn
6V2JJUMdy9HX97J0GM0MTPE/uIwfTvJ0zInvN5v7HLvVugxsBEyfjqglORqJbXFuFlv3dPq8BSV3
Zpa1jjZqU7TrhKwG+9ppbeO9NdlOH9ZFO2+x8lhRC6vvHjhgpnLnZ/N8hXDMcHcpdmp/h+dWdnEL
GoXsl9GkyiytPMhoXo2WilyzcG0CRFq/R8juVA19p0xUu64t0De7pWXqmI1TfHIWtXhHuegl+GC4
p+Q4o2nUgiPIxEUwZx1GFd4vqkneHFQRHfv2fIYtURi7CYk5k4LJImvDCjA5sqxSMfp9R4jhardH
s0u3O8vrkJ0Hc+LcVUUpR9hKdsPRdMVAAnIVDNO4ZA62B+tkHKKrPuvXbqABH/d1Qc+qZj+3kH00
w4g0s5fDeWUFmYxPy04Xmnw2habZsz9lfM7rFanKI4irbr0wANy3rGRGZwE1l4Jm9ZCxDObeWO7J
kpB/DG7/W6j+j+T8/Z8ljdGX+rn99qum8fQTf9SpdCjenUpNh1EjkgZKpD/LVPyH7wSFKAMtgUGK
KcG/qlRLvsM0wf9DbkgOLRLAfxWplvkOq+NJG0iLIcDz5/2TGvW7jPDfI8QTqYYqg0EoheMJvPkW
WGPTW9wK9tFj2RfpWeK57DXZMERevTHR6WZ902gnPfNKXR1Hhz/zipadGIzSHfsrsTrgUm6UgWgb
Nv7wlUaKATdlrcOSQDRNRv2AZSag34Wrr4SaPN9vDMr3GPZ+9En+Y/3wnTr45qMwEUWm4MNBZbT7
5rQ9zURS5CobjiqY82+iZ6q9Wm17JjSTT13pcUdWQ7nDEe+8F3zqx9ZJ3J35f6k7j+3IlSzLfhFy
QYupOwBXFE4tJlhkCGhtEIav741IUUFGdETlrHuSq/K9SsLdAZhdu/ecfQobrQHzjt0sVe1KGkl9
5a4iu7hr943eNy9JJrSAdvey64w03Zsd+kjTqLsXetXTFwxR6a7O7Prgzcl8Q92S/mWY/Mlr/OMe
wSeFd4NvCMrHKqL5+bhCx50ZTux0+87BLhNB7nhTZT4HzazVeznL+hCxWq3HAgxY5JSEJMTlxybW
7KNtT+luyOKh+cvhZv0xP/7YlklCIqJc6Ntrk+PjZ6I+o32eaP3eWa/QeR5i+KjpLydv0kNCGxiS
plWy++m9+s2x+DcX/UE+g+zB0699jngXFATCURqxL7nRL6kgWYioJE3DuyZa+5zLatgrhHj8Da33
u+tylIPzD3rG5ZT68ctG2WzF1cJ125oBXm4t9XFS6ods7ng61Lp/TZXi5s9fFYXv2kr4n594Pfij
hP5BFKOT5eLJ/3hVuynMCsPstHeq+Yh9nrwxN47Vo0wT8ZVEFeOLQ3LEyxTVdSgqNdoRh9Hcd52Z
XKjebNo+pFK5MbSJFtA09PaDAjF7VW5GkhI19bpd03CLfRxuqfuAazLbMkme79BDtMdS9F96O5lP
VWIbPsBRaG+L3a2xg1ERktzSPw3eSMt+bA8z/L9dysj3PqJ2RZUvptdCOvUut0mVQnW56TgGbvLS
ZDJk9Hr8KJyqp/6FInfBmdC9V/GrsGI0rkWAguP2Gw7OTdArlnHkgLD+dyOuyb2oXUlBnqVIW0dr
3tWsZyd6fMUbb50ZGAwS/bbr6MkKcG/KvpDj9KroOWpZTivU7lhW29uKieqbltAc3vADzuY2reyE
hJxqTq+9NQm+g6N67Q2xuEelgPeCB/mkePip+4ytVFJ/4OiZdXx9kXPEylqc1ITh5ba0DWvepsLW
v9ZOq4ZRVYCCS6YxCxhm7SOKuycGmc9my8CY002LMwf1c3nTujJ5itp8uC/03j3VnVHvq4wIG1yf
vLlG0hEmPejJDe0CDNwlbmM0j/wKvcYkYGpzZlZSVN96vWguzaQtdvTpje0ycP8d3HHHitPbNUzy
iJRN1yQfQ9TEFGwXQq8gRGrWkZlV9LVtMvMe8KN18kpL9/t5lr6TdAqOcju/yBwzngLOdPhqUYXe
1zFMoY3Xk/qlI25az2jGqyZSoO6m7udOqgeeFTtAgZXzaKtiL5RhueSgh/fKsc4VwVFMmUZ51M0W
A1DdH8HovcvcJt60/epxhgu9uLjm+McgD4U2Iz7kI8M01rcqPrMQM+GXvl5MvrXjwoua7oxVPhE2
WJYdtgCyT2Re3bsUvXecspOzZvTtfu7c8ZJIxJk2ZUpnADWzSxvCSELiCwghJW5riGgJmX3YwXG7
MTPdvIqyYT7XhuhD7hHlY6I4buBwMwZ8m/WM+qLhHVxM5mfbyZPRIR5sESio3FcFie6LLs/iLTNY
c28xTrgjbMZ4n4H27hWn0M5xr0zXHRqyS6+ZB9/Bi7UZ4kbujC6r7Z2naNmZI5wT6lqfXtsTvQwr
qb5Go5LARkuiAFPPfM0AXnmt9FEJx3xBiFKN6b6jlu/9WcpvTi8hBA/5a+q1dKLoIETiYPa1yqnb
fGrV9pqz86M+u9LHAjr4dA446XNKPWZVK+48ZP8mF/3SwpTeq0S1ZvuuQOW4aaSXfBs5+18Pg6Oi
JzES/bKavY70Qqdr9sZABmFU1dvWzdxN1adHWUXdZmjyECfAOUMYdtBchZEjkNb5zm5cPZhbpsBR
P0Lqk4sVknFaPLejl5LrxLvZowwpEdQTeVN5m47sWcb5WDD90ZgMqmaEN2Kz7k0Bqx6uBlkl+6rO
51s6biDWBtfb8AJ1eNuGwh/MKrrIUEoxuDS9YzdEtnGhGebyNGvZqlhJ38e5U8+jBVlgP3Kw468K
6yim5AS0WeZbrXUZ2qaxuukBzl+N5MHf9GlR+aobxdcV9MnNGM9HzFcPlR7PZ2NRMO11ZtjTD7ye
1HY+mk71LsZnU4ngGGvmKZd0viDX1+n3OFfu+9IwdtQGNlhtawkcRLjbks3Wj9vmupkGJBfE5d4b
zRwxWa30LcfqK9fh6K65BS7CUSt3GrvWF2Zu5bW95mGT251sScZFnoIsBXzrFi5fld3z4DphRPG3
J0ggzgKptQCAMXv5XsfEfdcwcjnSrjQYq1OFlRsNP2zuy6ETyCvs7JbMyflBJTjrQrXrfA+Hy8OB
gSCAVuKJdQ2R5cBxqOZMg92M5sAm76Zi0xllQhvMrZ/aSLVvIq8vAxTkIMUxhzNAVLzu1uxUB2G3
NRySkZd+iAI3m5sjkof+QhvNaicW6LRLHcldr2vHWixPpRzuPTEae0NWR6Jr2YU4qxMuM4Nx8Elh
hRDbZAhwWlzaPSdZgosFt0PpEJzV0wt7ieLbrVQIGWDvFFolLxWirQKj08+N11xGffaIWfumFIoj
Arcrkys3r+JdiQtznwxICTJPu816FaMD7dBQtuxboB+QxfQOEohB4S7NDTnQyOPGnuy3SPtSQAug
mZv2t66qlLcUrA+dmPGmpXm0i5fYutHREIXk6jK5F50bIHzhONuNzaFGNHGRjW25S8p53DhupAZW
Ygv2GXUL4TE9Ind6jMnVmxTgHmSBZXSClopl02i/w2C0fHsB3bfRTAunnTjFcv4+ROlNXiqXQ+sQ
4euQJOVGrru1DGV4LyceBVHYYiddLT8v63Ikh/cJ8+PB9hTS4vqj6Ylp2xbuu04Sp2+M7XRAxGUf
E9QFJ5bb6dQM2hC0w761vkfknp5rux2ZmZOqmeF3pAMZRxexi5OWwG8y9HQsFMy/b9RJsZ8zTMkQ
PW3OJ4mF2qYR2RXQYWbpJBWMCv8on4HhGfTeN1LGyq5ytWqfJsA0EsU7N67yXHfxjnn3m1uM2ak1
2cOR3+z6AsEXkl33Ji2GNoxnNC4J7QOfsCzNWJ2u06sYJj1owAH4i+E8pHl3L2oSPpvuzdFHKpJl
+dpM3V21uPGNGxdbz9GtS1rffUDTCYSJ1vitW7eXxLZikCVInn5RwR/Il3bbpZq3X9BygOC0NyZp
cdvY0sp90gjngDsseUN7JELkH/028tzCbyf7ETjACz8uQsjMfixU+otrjdS5K2+jxJDvtDJjaZ3E
pRmlbzHVFVRA2v1xqt7mtvWgk+VJ4kzRX9uWUodSnZ+EjUww0gH9alOxhRXS7VK7+T7GWug1nbmF
tXYk3ZEAy2wbg25SbIqswmUX1Q89OINetY4Z/i9VrW46Oi1Bs0BJoKdkbmIZl6ExeS+iFVicE5ff
ILa2C/38tJHv0q7DxHbmECpayGd+ckd5aeouqJLS3MHAcC6iIrb3JEcJP/XkGRhGfuHlBqpbG5FZ
1nt3vde3z3MRYXB3Xjqlecr6ymEg0Xs3utfswKEoG3wjj5qdNIi+sNSOqflQq7PuJ6NYwsVLJl4h
FGFmrpp+2yNVq/FrERfhJKcisu2gduOZKUZxyhsz3mpWdr9oEYrfTuPBdoh31QRjrMb7OsBnoXO8
tqT0d53U4pNiePlV5FbQMpwZBEy8kG9Jh5ZUPXT8lTLHx65wx70t8+ua4/hplLN5YwntOupEtktk
eudR0W8WbF+3DTef1pTS7nSwnQC6z2n0jukWE9U8hnmdk1+pJY6foM3zXZdjgIUle7+gFb9Rugb4
iZmvEJKh3CAh2mIcDjxVOVaDIcDNVyEb62Ux93KraMZxcFN3p5FnR3TbfRxREE1ZmZ3zEctd09dn
ghm3bCzbkqneW8sP48cmb2ErvTvGYmlQkeS9r60sfbVdjfe36/wG1XFFw1KLdi2xhF5y6pJHso03
UKZ3QJZFv+3d1gtGe7xakgEYTtNRFjZhNTXfquoMDPeSlkmKgMzqjkNGImOdiAwl8mwDBLiY69ze
TQoFmK6MHg+mNlzlnRd4M8oYleTUjVAQAO7UctS2VkIWbu0V05uZ9SafijRgnmzlKiFQawO4+mDP
MuipVyDrIKGlopiCPrf9AenSbeV1GKunJq9fKr3HD13CBMLuDvlkqevlkOk2belYu8sdZo+DYWSb
dtYe6T4g61JDfRJlYPXql2EywAqlxTOy5ROufXufGrzukKU3lVoMXztvODhy51QPoHHI9323Bom8
d1EhEpC1q2ryqonnci3omc4ZDHYqaR7anBJO2WU4V1nRmrMh680IAv7YLSd77B/mrt5NkCS2yvgg
veikLfpxtGz2SCe5J7vTDZty2FktSmL8O7tIJb0c9dK0yYxE0SEDMbzMi0kJi7rCxaVPukcQqO0S
AAuM3qna8hodWrGVyXjVZ7fRxLIXE7+MrFGp8bJ5e+kVX8BR+dNIpnJk3E1e+7gQtS3cY1ZU2SUQ
kOtE3OpZ4w/zW2PyRRB9IUOd4yVwtTvUd1Rr8tSQU06xITdak21JLw2tWH1k7WS0rR3zDPj4Yu3R
wR04zPqW+dA6DMYSO6b0dc9R+jDmXcObbB7sobs1yFY0y46sk3GnZfe8ZLrflk9L59QEMxhvsZlc
2eaxBpkSuM0rYwJt7xovTQa/YezynW2eZ7Xe6zydXwFo9U9jWdlXURwdzExzt2JBGztlzZ0yFXcs
fxbD2mQxD04Uu3kAuq9gF3cRgjeCbnc8OOXqxslZGDx6VsvIDDXJm+9p6WyGTEaXuPE5+HToKR1n
fljTPxezxo2KVl2dJ8/aDO6Aq1Bn3KijUeS4pBgXFmb+G4WljfxjuENb2dacX7S6uQDkk3x1zaqA
VQBOJYlEfAEExY8Q3h3LkcnTtrfNxU/mWPcd4TZBoVP7zoBttqjK3U3mqDf03KfrylTd67jNJ+ZH
/VcgseQnxdwKBGPTLnOMyBdggRao7VGpc1jBlXMyOW28YDtMeZ0lMyZ30sbnojCUPXlL3l05P7fM
4F9UctPuW3tlbgyQIXKzEzeNMTbUxUT/MhRgUNeDCETGp7pbB2L+gTQM9TRVitxmQ3RtJBNFooYb
87ZLSrLR6v5C52h4w6vf+YaOyk1XcUJIKxGHqVbiy3ZpitBwktdML5e70puyA0Cf5QbKgI5YF87c
mxVJ+DELVGcEatUkA6tTdOTYyHNtQc9MpDtFtgruHC82kbBNSND0ppqIfmmrO1Ud7KPO/DiIseSy
ZVRo75wp3vP6xGTQ9bDNJUGchtadncWWWy1HU6zpBiuGq2ZXMRLukx7p+V4D4jBFrXaB3qbZDyRQ
36Sg9hEmjBPMCdVGl+yQbv4mVM1a1d2cboBycEBuq/zQcv4O87591WZklIgi21MEeuLCsGIbOUwz
fJNu733Rm3HeTnIsqPmECSo80SrzAqNavmy0sWL6rMjprMZa9jAjI0Z7rklKAb3W3Oe01ip20JzY
98yYuw1Hlwb02KLeSwZYyWpIKa4MkCfnVLfLN6+qFl9NRw/LqmKe0dAWx7im2LNKx4mu8spQjJDp
HKPzBUDPvk6VO+Z708npPQhNXT17+0g2owrVx4pyv2Zt9tE9rOSVUkfKG6Gfh0/odIhDeB7Hq8zA
LGB0zlvJOR9QU25+U9WyAWadFOMVrdxI3Q7KWB2oOrRx7YESFWgWFuuNapZvBY2lPl2m0BmxxeBH
qdEm8HO86qWC/b020MnCiQll2Ux3XT09WyVzIWEB/jIqJ964A8rHRcuRhdYNKD63ii8NNzNCZdDv
k0QaIfyy4ikyxLGgLxnw8z/GRtwF5YyWHX4KFuNxOJXqku2LhtM79boFQL6NikPJMD10zCnbWcXY
7219uYGwgujEK7WbJesfB2Q7V1S08qbTVhZPouS3I+e/cHS4K1jGvV3rJc5lEcsTqSPmZjSn6rAe
x31LLuY1D6kMEmyYqJtxAZ9x7npXGvuzKgkBbBLTeucu1tvRyV85gSfatsXWi7Zec/IrInCNndbF
2ZXTUqHS6ZRAcaak1f04MbYtxpdLNDz9HnZWde7GAsStUphP7APtHemsEVLRlCa17I2Y/BV4SsmG
IWGJ/kXJkq/SU3t3oyHEvWg8L7/m7E6gNpky3+ZJne7MzuiPsYnixPRADuRtxGAtbd29onTqhaq4
0e00Rc6FludGqCK856Aclfc1qyz+crp9YdHnl0gdNBjqM/Va5To0JdltinbX95k8ZOYCWse0BM4Y
Wr0EO03laxpR6Y9VrB2VJckf8zEWDz86+qMcxUO7TMoBtUf3RAgu2mCzp7Gh1cOVhRsh8as2q316
AtZJQaYQMkgeX6I5T08mwLGQ89KlcMvmZViEdmU3YwmRcLQivP+l9eTWBYaMCWxaNCtloMZj84I1
cBUIwY/wtc4TF5pSyC5Y42V0FH9i+dKZOf34SB8knRAkL1PuWmecQ2AQh7QKWvBtRyki7bJFGnFK
XM2m35SZr70ni8sxyapA7Q2TcWtcTV9gZkehVgrtwcYs/pKDvrqJFJckeK3RL5a56oktj8R45S0O
/YQFDIUG1CxCXo1BSjx4cLh35J/2/UZk6rQrKxOEUzIk3jdF4QhB8VVQeSbNlcQj9QXVdr2ZbIlQ
2h2c2wT37m5Q7OYs8XXu2kp5n9MOzbNSG9aJ/qtx1UpCm2OD4TJi5S5Dwo8TR8tR/WcavAOfdJb6
XJZaftlISmFqhfwdoARojb50bzCo6IcJpN+71qrxQZk0AGdkLYcEtWlXVsUmLL25eSHPXrtCRmQy
3RHDlRSu6cdlIx7EkEYXYNKuM0fgaC5KcVGqQjrbSFWRJQ0W5k+wnekBdVW1s5yKH4lGXn3IbQ+Z
RVSVYdpMCWIZ2dAI5qj/MGQWIhi1XSKmKoMZX06GSRgM8Lq7sme73YmhX7kRI3fZ1YtlZyFf2Xt9
sWAimpwvQKpJtR0cQUA4JIP6TFo3SiTFKZ1QHSvnJnI8AVaP4fRLLBs3mDvDfcM8qbebmSPDDoAb
wCILrF9oMh25AugpHkzyz0ufGEBjo5hCOwyJrLcKom6y5zW5t226I+zrlPMGeLuNHWfqP+P0/qu5
9n3N21p+xqczm/wf7Pr/Duaz+1avJPP+859aP81//tb/GyR2QOU/zax+kWdfpO/fuo9T7x//i3/J
s51/4E5FzekQieSCAFjzJf5NBdCQZ+u4kvn/11chJpOtf8mz3X+ASIfYg9/coPNLoPF/Bt/mP2D5
E/apoaxCts1k7L8ZfBNi+WG8hm58naGrK5OdGaaNkfbjeM2VhTloRKp3veHUoaNgdkR859rKNmpT
/KxCXzVo+sS0gmcYLOCmzfT87FkeuBqGLMIOXYOg3NKOojKMhgWLq6hiGtnTQuCAD7KD8wySI/Wi
ihMUW3btDLcJvQqobCxfcciIaVG2ipF2O7SEaRKiZIPaiZYTqeDo4o3bUPor3+aIN2fbDDF0mwRm
yWYolumoTmQlcaBGzcE/0BSmWQjjum2pK95pQpDzVBhCeSoZrWl7E+nRvRsV5Tf8Imh3cbsNm1JR
0Rg22X5m1CQDryJGz8YFkfqyibK7Tm2q+yltcFsiM5peRF5wDMybVYiYDQ07J863V6rLgWbwjD5r
F6Fapnsk4XpseKG97xAOx4fZUSzrhKGSsf/UyWVTE8drb9NaJ8+ksyTuVcHue+f0NeKtpJoj3VdK
o7uVAALfqt5rDij/MvVoSVm/5bMOtKvMC+WCShqyTwJH4Gku2GJ20AHdegvqEtyK4cTmehAyxlPc
dm7LmUIfXjI9nk5521VwfLTEXXwxOs15mXDAoZFa8FguzpDtssaZaC/0mm9k1nQbMSQ6IZ0SL6i5
GsxDo6sVG5I7U30TucJtN2262IBkG0u/tPJYuyI7iwGcJYG7gk4qOrruS2L5U2aIk5Fr+bNDMHjh
W4Vw6uPIl7sTJlU8JmMa4ZtBrq4UDW2pi5OuQdg6Tv18XfAn7A2EVPMbnM63CqcOfuqc2KUts2vY
zVlV2Nc0msrUj7Suv59db/k6qnK+iQbEeLuytoA9pRwgm51OoDSGMaxQRkOnkWFsWhi3kZVW36pe
1l8TRUzRgcGdvWuiEZ8e0b/ZtQL3HL2qxDe/7TNz1vc0q409k86MASAhTJfG0gzVQTYUbMFAcw6s
0WTJJy8dcSO6QOGrrcoA9km6sV5v9VbRRagnevzQCzg+YczJ674UkH/DxmKD2DazIl+0hZzW7WoT
VjZMUBvOAHWKibEEN71VK62+hhYBszGmtdDTrVvcV6lixETMhXIlyFEVjJeQnoxiW6VOB7ow1xBh
j0C9XN/ucqYkzjJVx2qahjF0M/5wwAxxwaGMZYi2AoDvFX06JlTQ2RKZTDGclI5r3mNUVUsnup8N
tfyuqZlucBg0ZEsSzaCgxPJKZYs0lUKz7YWjoalDbRhKZfKea4KN8KOhWmAqok0az2Hb39ad1C67
ynNeIl2MGAw8Dz+dmtNQCqOowXMetwz1yqVYgJ7qpXLu0WUPuGGZGggzhlbcIGHDua3Umg0rU1s4
UtHZessSg0ZWq9ONV3OgLMx/C/vSxYKY+DYPc0jU0cJcCuZjSW+mcKxNaw77JZmW0u9Mu25CjPP1
vScZdFOu9A1OAIKWv9t9F11nyJjMbdlGkdx6cK/UW0+Pkzds+ixBG6RDfb1JXHVxfBusPqD8EWn4
7Shg/IeidpvhLBJmra1ksb5x7RwJN1NHV24dFhc3GAlaCQUdjIxc065l2pYUGRJVt++ecYJ1R7sn
83v1ok7XkoDiq7Srui5wsWlWm8Vz0/doaMTLOHs9L+3AM8Ctw8ud22t63WBP6hd3lIoTTLP02ttU
13Nsz4m6PIKFVZ/LrGCFHaPBq+9aDmCYIzOSBDMYp8KQ1yXDHRkWE/Y+BMNOOfgic7QlpDgCdIbS
27smUtHJrC0VY9MHGFiq9MZQasCQAK/ThOOlQ0JP0Y+ZvFhoGCDr7Lvmsukr+mYxb9prX/Nb+QBh
rfqIK7p5bCQ0AvBVVjOGnHSR+Od16w7J1hgFB0m5dDgBdUspFR+rO+1erae5eHDiaTDDuit6v3ek
yA+NR5sS24B6ExUyVU8I0SuIKH1K74tJj35Pgo9d7jMWr0uJQ2A5M8+YOgDPYw5sOIazgGyWjU+F
JBWH3TprteeZQW2ljnTkWNPBT55Iq9Dna1r0kXpQaWp643YAynBtQXeawqSgLeQPwKrPCjey2Noj
65pssizyk7Qfhp2CRnn/o2L5r0q7/13d9v9brAKo6T8Vb+e36q18+9la9+N/8O/azfkHxZfO+4qJ
DiicizTpX7Wbi+vOpDyjFLNwtgBU+k/tttIWycRYQVCmTfbdGrT6L2cdf4/JFqI8/Khr0eWa/03t
9kkZxWJN1INDLDIeW+pI+7MgrsJ515tInIJWJKhEKBbvdEdOTDLIkdXdWb9S6GbgW5cgsSPAgrce
MIlLSy2yC0NRc18faOlnQh0DnDvWDqcC6yWNSgU+YqoyC+TvxLZFh9CZq3/6Oanffx8G9ClY7cen
d9nFTBMGzaoo+ySd0wqFHMnIM4JCsd1zmUTpCTOrnm1LTp2+qKyXmoExs8pMoR2XQ3pny2kpLjT6
yLWZWrvMTapwVNMQ6aYZzKisKRzK/MjbBGHQHl5B3Nxaut0+U50j404r7zUqHBW+sJFNPqduTN2z
nHetkYynxCOUhRJH+CVqnkBUdJNV+gH7uoZLnIFED+G+62E719mpK8v5ny/h//UH+VSIczd1gwfJ
JnvPA5D++fewOrWshwIbGuPz+b7A9MU8C9owfnRIsDIFbd+qC2b9oRvff3rofyMo/OQrXO+FrVHC
6Pxftu146vrZfnKCVWCNYnfotWCY+I8l87wHUSwAGNx0DpsmCguHMs0Zyg4K+fioEIl0lEy9/vwx
PuoL10/B4wwIjRBZfgHN+GTEg+Yr8nF2RTCNhrZROqveqFPxHZXRo0lT+cDv8Df20kdr2o9LgiYC
wKbblq2CX/r4xccGnZPg7BC4k0oL1nafy7a77dmVNn/+br/eXQeXEBIsFNAa2txP2smqGWPSf5FD
4fiQhBYintxFNdhjChHTn+EZbPrO1Y/ZmFmnP196ZdL9pKD855dEB8zzZfE9jc960Yg7GzfNIII8
EvUOO0cTuHbFlKVHl1ao3X1TRdFmXjdCDX529O+Ytv/i0UbYzfc3YFxZ9i+/cq/QsY/GDnaEFT2r
Uf02twgWjAIaF26eSWghJIX7P3/rVRb6P7LRH18a0ShrNmF0HMA/P9KpglOwGlIRNFNvHdI07rfk
zTQPf77Kr88PGacs5poOwIvz8/rvf3pxhtnsmaN7HWgFihfpmRULFuOeKifa5M+X+s1t5FqQfFUs
Hcjhf/z7n66FwhgQQm/RbIzMEyKUh1azwG/AuU5VBETYrYJWlcV+YXDOyOnpL5f/9e3EYE6qHNsh
VnP3c0Znby4ujmQuLwz9a5ejbJq7V0cVr0Y8MH0qw7qJI9KsgXgnDgmD3uuUeXJrLXrDP7V2GI7S
LYVNus2dlz9/tt/chQ8f7dPLBQ80GaOYj0Yj5qhX3tkzxTu35i8r9G+WSX4CDLqqbrA8/XAq/Hy3
baV0ZzygXcCR784R/c6tjcfCwBLlDgM63Qx0eXLpTgb6ujyWm2nGSPjnr/rrY81HYIHWeLBNQ3dW
tfRPD0GaAUyvh5mHwG05nJkNTDI0S3/5puve+/HlWa9CWaEy4lN54D5eRa1JS5rUkatkzkMsnXtR
iMeK3bab++DPX+h3jxUvkItaj/0H7dXHS2Vm4amtNXSIhJpu1fkw/eJMqg+JuRut1cLp4kv+8zV/
9/U4fbI4WKt0X9U/XtPrqMHnrO8CsxnuYwYdzK26d2E6xzExvv75Wr97bXVE847mWFwJ+ObHi7UK
JHgyOLugwGbrl0o7w0Gry9V5Rj5Lk027RqToYYT7XJNUr7aN/pe7+dvndu0zWrT/GCobn96PYYog
u4u2CzrbvPTY4qEhj1koogVRLPNKbgupB1nqz2m9o269TUfkzn/5HT7q+NcFmTiuH+s/3hQ2oU83
GhA9ioCk6gJrrp/x4dxKjXANTdw3WvNIaXdm78IXan036S4Yc03Z/h8z0u9qnF93YK6/ghNwH6ku
T/XH+zCWWTnEPUPAcXUmZ6OCQkpFnA/HPGC0iA4VNVqe5qHdrmFR3g+TNYJpX9GVQAgDh6TEwmoS
qBQRl7CHsqpCRqtU/88f9NeH04OTASOWgp4gcePTw6m6lZMslqqxcZkP6WAg9fBwT7swfpYRcNef
r/br0slWQod6jU7nGV0NWz+vJ/2k23goCg2Rej9+hSh8Zxmw3Eblb+XtJ8zCev95ybmYauPisYhs
/3glDrBazsRcDTQEcUrRPC+Mjbe0gM9zTF2ZRuhf405WYVtWR8QTng8jYdo3JepknJKbykH4kiWz
61e58yps5GBiMlFeVwQqC4tiQkuSmw6G08YsSgYo+oyWigCN0RhMVM7zl1hUfyHPfr5X9Od1DmDc
qh+V++fVeEJ7ZzdJuwQDB6jAshhpzXFtYVM0Iz+dqr+ty59X/39eD8YtJ08Okur6739a/ZNSZKOK
PizoqM4Jo1atmx4P/1+ewM9L8noVMh2xrns8hdSsH69SmKlWpiqqYx3+j0///n2Z01dhNhd9qQYe
+uK/XPDzq7mOOTgH2rA7yfDkafx4QYS/iWtpuQz02ImfsUHrQTK0b3qnEU1F/l25Gruz2qz+ct3P
fFhrvTA1Mehgru/9czjy0+9J9BezOdedA2iXHVGxXaDXxj3jZoRbU28cdSQzmZU9uMv3xHbv4JFc
2251EVEBLXX5DGEcHQ6yo7+slZ9fSj4WBwXWKMdULYJsPm3ycxWLvuJdCLy2d/1ojskmi2Jv6zWy
Ofz5/f9hn/p5q+daroXeiGeYCZSxJqT+/EihdhpEoaQzayDC3A4N9DY2Gt90dIacnBKCxdFV1NDa
mzVFoexlv+Xkp5DQZ4Y8HkyQp/T9z5/pN48DKE4mnmwX1Fk/eK8/3ZWhBUo4RTj7st4GSEYtsjXa
HnO4s7zhNXjOhjhFqUu3+s/X/WWrJmGCTZKTIHZTdT00fPwt6Nmwns/ZFMBe/17YMDM3cDxJxvFA
2wWEmi0XUzXUJ7swaDxkeedgpWrF1z9/DNvkMh9vCYUCBjs8hbSff7klQ9EaI13zEd3KBPGuiV7y
McUioTNacsS3fBrse0YvJMr0mhffduDl90Wx+KXuJTeK2x1yLCkXw5jX+HyQy5hwKIjSU+ruhKq7
C01lqW/QcSXXzaJYh9xctINXLROe0KJ6scrW2tfGor6KZtF3kVnDI0mgCgxd1YZoNdBdMnErJfNo
+rTlVT1Vu7atjK0O7G5rozI5zGb2XimOc4TMTLqj0OZbkjX4kIPpexmN/0rXH9vJmG9lsWDDmAha
QgpqXWHgyDbpWNTXZS+WXeKV8PVbDake2RPodqdphoLZmlfCzeiK2CrJDjPZjQ+5U2er3EQYfyM7
/eap4E5QPnHmoeX3yyKBJE1m1uBNQVwZ91ZsPvCjvsMgeB160h5TVJvWgtvWMYJYKl/+8iz88iiw
KwPNAWvMG+p9hmctbeaaefF/yDuz5UiRLls/EW2AM5odOxdBjAopFJpTeYMpJ5wZnMnh6fuj/u4+
lVn/qbS6bqurtKwUCgLct++91rfUuJsganwLijZ+sa24OpaL+eqqUP+mGLf/uvJwvcBk9IBhG5zY
L6sBEX5VIL2CRDA/iV8HRCabMvXdbemb8dd0tL10W2jQvzY65Edviqe3whAZSQbKPydYbX6MGdSC
MtPGuS87Ik6MAnVEpNoa5ke8rmY5c7hHcw7xnFVtGmFk5Y9ofA9gH62L0w3p4e9v4V9XE5yqLljJ
kL6aiRDi55e6YFwaqmnibQKLE/lM+a4qTIP7AHbyWXsyPgWjTnY9HnD7N+s4hcBf91L2lYDdi98g
FGzaP19dEiuexDFtCNiNVbrPmZYQ5xqUJ7sOesx3jde8Q2/uvNUd5Z/gSLjlxiuN8h7USPVNM496
SyqcKxPs3lPVufq6xATVIVkbIJM39fwJRqE4ITf8UQzaumQy6M52bhUXtKGcnNq4Au4xyiA89gNm
mL2RzvVVt+57ZaGpwXh3tO3aOTdBrQARli+wCz8gWya8d+hkRNfZbwrtymfAPZAr6rrA1ib0qYiV
f2TQ2177wvYjKpbwccR8d8H22AWIB0CE7poSZakR4v+UQWY/16aPsnA0BPEUlTpWcB/eJSLLQxZ7
VVTogUTCqmlH8jPn7pMs6+mFvk24y53cVgzU6zRq2iwh2Kumv7BrhMmNACNZ3zLy7u4ZkfLnuB7r
c0ykDr6fblw+yDY0PqizreeONI4PSBewi4wwZ9e2OrvcZb3VvOsCUdzSTvohz4ZiH4h4OZm9kd4X
cTA/WOgSorFZ8T6d7dMnzzIGQ7bvf0h7sIgTFSPQZ0bSi7trqr4W266t2otK6Cbv87aKIzln+s5t
yIJ1pZm0+6whzhsvlIGbbY577oU3dQx8e/TxU2I278tYNEBayhoVrjAQCKZWc9cNOkavmVafA9HK
M3aMHm154m9DxHWbYAR3M3p+n+2YPeHOZZpfvlPLrCgpxZxY+i56x0X6OKUYX8+ibm/mPMuONsy8
b6jbhus8B16EtxEYJKrCC5nJ2Q2CrPTgZ+nEDIFsULS0EIPNkkeNyftONtadjMHOIArDNtEjoIfE
2QXGjVVI97vuyXWlkDAT1GmceJMdQgErPKQuXJyIHKX20I9xK06z4lC8r72RWQWUSaaOzRrXwqw0
aI8YucNdlksjAh2TYqiOBeHMbXoggWG4mLOX3sgsCY6F6pZHEy2vwrsE/mCTTMV8s/hz8uB7FC2L
iy8MWXBMjzt9skiNvGVsiGWuUeYr+cTVGUuPu6unOd53igE9aLRquNEqb7dt5YWveRaCc1WB/zkd
vPa4VI5uIwf5KP7huXxDdLmwvWKPiw3kv7Zt9AHjQMC+kxu3cOP9nTUTu7Zoz+Als9JH8AHNDUSb
8HUex3CniJd6VCDvGNbWQXun5iLe12MRNePsc0cQKSKuaSNyA5272JtXj+h0U+eWf6lrxYg1wUXi
kZJ16NISebxq6gDTlHCNm36e2ovrZeqJ1+QdFrFg2t0U6yQVTZuy/RNiwfCG5AHjuBCXuF1cw3+G
7u3vdBKHnzCC6kct7eVrU/BljglI9YZF8zGnv3w3mGTqVEUeXOaSaTq64/FODYv/xWYX+Aohma8u
LrNPjZvbBN7znU64ROATd/iKU11zjuvn+mw1odRHtDz5FocRR785Hfs7woKYVuG3tJ4tJgSPcxX0
qLiRCqep2Z6DJpnvCTDcAZHWVyTL+rHWIj3HOqv3I439vc3Yd2fYgbErphCnoekG55bT8E1eZh8T
KhKSscB4IELuxbHw3Aev7NiMGlwxSLOzK3bt8loleUwqbylRONmLsdz39SJQrQOT3aC9oFjMchfJ
umeRHAsPR9x5qTuSsl1ML5XR7rx6WZ7SKbMufsbzyyUUfVPAt16GwmerlBLoPNZdEHAN465xGGMO
JKldT7uYvfa98Pm3VRc07/agsnMnpPdt0mA4+naqzwLAzqEMpnBXVqUFAkPlJrAxbsSn2gQNuwF9
VF3cejiqPh5v2qI7NTJI7gl8Jt6qcVsMnyzfKeKvByODrVShH3gcAjBci+rSN2925ocqlE8Vev/v
3uI7rD0p+DxcixeSp8uoyDDgZ/MyXFHjS+tkJNYw35GoiFW+6RDp6ApF0T2zbGUdl7EKHmmmkAhc
5vYepBv/mDmd/zL6cOp32gShsa2GZNTHihRd3IeODvd+Hw4oJ/IJ4SPEIWtLl5bgqUAgiZna2RsP
A7SFvcx1wjSQ8a5Gpjwup2axmn2MIuShyT0gzUHr1ZHK1EuhzSlCcuPd1yAkvmeWod8KgrC5dDeS
A2rp+A09tgTqZtRyP3Vj/SmjOw7oe0QGtJPanfddqEBWT7IPz71vflsGYqGGsd/32I0Jw25b8Hmx
e9cB1n8LwWYf0hhj4gbWIH4XI52uNMfHz35u5B+5WabPqNqTfVkBao5CPa3SIE3EF6u4sbwbDhix
rZNjLYFvvJRHN1lYb8ziNIWieGA+Wv9YkCHgwPMhJnG/phdPi/nagBjfuMmko8qBHLDBNSRuLJnh
6ayr4Tx6zGTy5rCUYK40x5OPKbT7y+gK/RLHYYMoF2viJa4dgdg//dL4o3+f9Jh4jKagThzQTb/o
iTWF6eysr42lqWryJvBfFphYW792zUvTZPkJ1bxN47HXz5yDMLBD5D6zpRaIsNEqjSOQur6CfMZL
F6k6eTJzDH+B1UXg86woJEMCQtSD55KaEY5tCBSUl3VMTEFqBiErOw9ITX1A68OYGw3yxnB19Qjj
0T4gL+rJuPGCz3DRy/TV75b3OXWkuWeTxk8yoKyPQiJB0dDVvJ1Shjeztm8Syv5jqVXLkYMzD7kg
7hVjVwV82+05wEi7ZZcTnWAJdqCUpREAWnO9J4G+IolHl/5HFYTUUR5G2bineuwwgui0bI9E6N0E
/I53lCvdlYUUcEPvv5buWseoIjx7AvygmY0PGIDTPVt3dtb9cjaHMkGO1gbPGdW0C+Pv4JPOGBnF
aO0Bjx0H7HMsoAaeGwOw1mD7b1Vc7pA7M4gxEGEhDPgR80wdXRfFd2OWLoYtf0ecs7dvJBidIEbU
EmLAQOkIR6TT/MoToJLMzUklrFX+pWxJjs9J79jngZ8g+Gupron9IOhC74LS7u57oh1Pw9o0Uq3U
b55HtDOwbVYgFc+vJjGq59rnVVnFZlOREqM4mfV26AiTTHTtR74O8hPMpkM7ZGte6lSDLzumGEO3
DmpOXmYiApLlkjdVEIVmk++6WVx7b8Lx3FrOQxBbml4ilrOTntNh36eyus+nZr7aEObKvVKNvMwW
K6jLwPBBZZKQNmDGlwWhH3sbKUDcGSrYmXqjxDAL1TLsdikZL/iY4+7B1QOz1KKED9ql7SNO8PA2
sMqv8VjN56KggbX1Bi+41etfmPhV0YmaaQEzILFwjzho39Iu2HU6V0dW/2Hjj8AQ5KRd+mHJ8MLP
OY+8XTcj07a1a2/1H0n5Mfupuzd77GP4trObIZ+pyEQsD+3qNoLZRyjy4HqsWHgzwyRugTeVlz+E
9TghbEyKvBmDXR3jLgb01oU4DO0QlT8+AMD/1Q5B2HyBCrqAvLGmkwki98WI6/a2qJL5cUyt9CT6
3LwmQ9weRtvkkFMPueFtLXPS5ZaBqWb5tOZbf7HLQ6uc+cWbGgRjYZ09OpmHrKMlOjHyRxs1G0mH
7p1IqlyApved1ZDCU79wcCPxwG/PzEgI+QznWcDRSUkC3AyLleHyqsx8H8pRYq3skhzwSOhuM0Ms
373Mw5Beoonn5yQx0T4GauXrHEvBo0PG7+cMfvvTSMb5qc+0rvdJPAUgHhwxPnQN59woM5fpQuLN
dBlrW+9b21jVlXPMMlWrpXweisy4LQSQAHdYwGFmtWXQM6KHib4GqAaseuIzgluzdPRjhwPyQ4/l
DyNrXWdPJ0vwpZtqa6cm3Fm6IE2HKoVwjMOEmPyWVpRxkywi21t5lT2mhTdsrNYK32XpVW/laPQb
ZsJQt9Y935IwUs0i5aYuambhRVGLjZwIkYPDLngyuia5N72qp8Re0mNXQxMGkNrsdGG0F12GK0oI
VWdvYuLqcLNmRpBGmB8fZziau3Jum70V4vCJOtJJdwTv+MdRJv3OI5B+9Y20WzMhpSoODJ8ww7xf
k7bmjDyWeDau5N53B84Ize0fYpreUdYuX0o8MVZcmx+1rj30p4F1Q3Bkw2RMojqmz73hgBPsu6Vq
NlmKUglo6LabXIo6gVbTzOLpw8wTtS/wvO7rybuB1EkEDg7ipTG++VWWvI6TAF3Sm+Z+QTj+dTBK
5B0mJvDI6avHqRiSm86t5e1sQMqBFW1uZTOvUZPkp6whUNZT6ECDihrAsLOx/kqdR6NnLG6DXlk4
F4WCbgHWMFLG2N6OgX2YMFpueqhcx7bJ2x3kjuHGpHt90G4Y31hEGBwSo2+2VhWb2yRoeFkVEycb
v895YLHCBaI4vxhdeEeDfrGJB1LoRGi6Ht0+BGdBxeAzD6njnv21Tfpne148fFy1Na14A9nuwNQd
FC2Ru9CkQ6uEe2N5U08QiKK8TcTAXRS1c5r0oDaJmD1wWGJ8c+x8OjWN0YJk6Aqe30q5Ozps1dko
Q/Y7ZeNNfl5cB9CBadUmdBkKxrgIGN807KebMVBUd5XgIABDZUrjU2yZybaiJUEHYn5KOnAX85io
NZMrAaVTO8MpFta4B3qaRqVRobEyWZLCosbxZ5pLE3HT6gOdgTrChM4hkCSWmMSKEC38ZpFz9z5o
TonsNtEYivFrwoCeBM34PbQ7fZkLjx4UOr1rgtcHs7ONY5MAzZX5cguFON1iPJ32S5yFO1SoJySY
7NSO8UmrDGiD/A4kC9aDs57dptUBnC3eTi+Y1ikSwoPqmxMZHsSLxu3yPFb8YyGzJeq1ZZ4SC6O4
ycyKI0pE1tO4raekpfsxI+Gm3bBrpG/sa3MBHzEjDmVCQaZN2hxaAuRvg4y+ou3ULvY7AL5FPD/P
SkDT8XNM0Djw7yyRu5GbNreiylO4pDwBmPXnHTQZJiapviPkG2djUjzGeYBEOiUbQzc9Za4+2J5J
bM/w0SfZKzfqFQLucXLUYdbeeRrK9g4Bb+PsRgWda5vGAQEerRYhlckyr45pH/l64BCTIYqsu7HI
mRfLAsyCBXJCLO2S/Z6KYr4Gi9IPOASx+DZjZTw6LgyNNsnsS8BB/nsaei4y+OptYTRJIFveTVGX
0DMJO0OjrO5JmU7j4ZDp0PnKaxQiNma1xxBhnz1XkG7S0COKEo6UVRX2yPW8a1x4ZH2gcX8bLfEc
LLYTTWXZXFy0fBvEXW9paafE58w5Mi9rOVfwgHcN3+YRJ4ZF4rPgQBaOHQWQmGD2JBzjUxF+trsF
83jCCZLDOptnRn9lzr7Rk8gBBKcvtkaYTnrPGPkFXLo427PI8cg5nKnpatpX1x7tXZqF5p30iZEU
wRBcUmnVW6sZsiOSuPJCttkp53B8WZvdGNWmoWBbKNLXGMvHxQA4e+llb98VZBxdzFYhk4T0ZU7i
U5BYSSQqSoYY5M6dp1XJOwUnwXMz55NvaX20hi4amY9fMFE0iPp6/SWcjOaR3F6GBbhydjEa+Ru6
y4wNPEGTzNV+s/dIXz5iYCovEJLju14W4Re/VhYYoLQm4okbQBMN48yg0GAT8wId2/TSF/BvGHdk
gI3lq7v47EuF5TXJei4WlxFUwmFMkoQ0lEF++LRCzi3vxIPPd3BOprY6V6aYg22w+N330CO9eNPL
jGnE3Pcw4ebk3veb6eKyFX/TWYafWYn8R9yU860ukuYdVlT+2PfmaIGPp5Hlk2a3xYFhHfrYH5jz
E6iX06PZiUTy8GBf3ArVBryKtvqU2N38bJEpftBEmmDBd+oHvt3ehByWyhVg1x7w12W3viJQnAl9
c65q+Hc7jjl6Q8XjnWOylDmW9040uHpSETjNZWtz6bsevh6DMzWcslaTPcW557h0TrCflZehBhz7
S5hjF0nGWV4HMHRPpRphXuIsXxPXEqakGLASJg8ci/RjamEU2rehRX89t5T7kSwp/QmElABCSgJt
NgOVQna2e5YXm8CaL6Fie1p8DE8b7bohmADpRq0om2gpSucVO03yZlDR+PUc7oIc8MGGnpyxXVH1
DeHc7A7lYmDE6n3xmnaC7pmvkyeW9kcaeZEJPGXDpJ+K5Anmyob6zN23XnsAvJ6hMw5OCWhAuOlq
41vSjCyLx2QIi899Sc+hI76C2YPxQ+SIyUzZ0NgmRmNZBmdHN/somTFEOoW3YMARwnXEO9fm/Wsa
tCde3eEr5DICrYup29bSGyITBXBTtzQCY0BPrSR6mfRrPGIzYRLKMuqD9MN6t2hoQ8WY9ydJ83rr
srd+NyGJE1pZ2ntncd3vs7bCyB202A7Ud94oqUemcDynFVCIVfd5ok2PjS2x3a0iXpJsg7EsIwn4
PZL8uxvRoqzg1tHgo/PaPQ2Y/EgRKEd42CwUthlbz/kwhDtzEN5uhvghKW4TzkNdUOA160xjg1bV
42HSwQOGISrE9ZyN+2F6SWRl3QqRjFuny2CQzbU8BrDF2W0nss87yAkOELSNsPdz0NOqapG0H+za
Hp4sBy7a6Mzjnh51YQDbqLODGIvw6EyD3tkCIyu8Ev+jytL8k7L67pV2Gu49YOJJts1sWZ/LUXff
YoYD54pZ2gmzNAhZCp3bdvGaa4g561DNCS7iKtuKapavfz/isdcZzs8T01U5xkfwfI+R/q/aookZ
VC5Nu91ZTuaAtgCj5FrhS5XTii4awO9W8+TyW70wavnO9kStYpemj0JPFO7HH17yKQm8g99ywi/M
4sWasvoGrGKy+YPfSlR8+Jvf+d8M3l3WefQjApsQ895f9FAOjaV4IjVyR3K68zKnOowIJ5DU/jiR
Cwd9VreuOPaACU3wIpFI752zsnPumgDS9mKj9aQmUr8RBPx1XOb6CLAtAfuO38r6RSsmzKrF4pe0
O5tON8wqAoirh5hzJb5pcNtOnEO06ozidzqkdRD2y1eIrgVrxDp8hPq8/l5/Gvr77sIT3aftbqmt
4iasY3Denh4zaCD+c5OJD1TpLzMyYrJFs5GTAfW5y5xg07dBdSUVrECs6H7QcYAwwJZ2mVJSGX18
VJBdGbKVi12jmsVhGcXKYoagLb1lxvFDobnd0Mj2qdQalgEzsb/Gqr3EFQAoq7F2lZzCQ7mg1oNR
j2psqcqvxoxZwC9y+wYfOdm2w5pGOnjeM10YeTLHZXxXubVsVQwhyMg6sUVGVFDNlO8BjoNkM2aW
93Xh3dnw6tVnwuLn73//UvxF9eeT6oKpwAmRNHh/FewSWoBQdEIl2hhkKU5qBp4IuoIGfH4oao8m
UOsBMhoCUvHmMf+WWh75Nxg989+MQf+iZ0BPYUP9RtvD5Ab6x89f7cjfNOlg1rseU9uDh5mXEYWY
rn983n9kYvpf6U8PmDn/jxLyL/7063c1/GRwWv/3/zI4ecF/oFwLmU5jRUIMJRAa/bfBiTR7TChQ
2f9Inqdo/B+Dk0F0mOP4OM/xayCaAjbOX/53eJgVYFBHQIbLyULyZ7OA/N//85NTAFv/T3/+cxrS
z48OqiyXXCKHxJgQNQ6SnFWA96dVQRLLbCQg2VG2L0zLa3c50PyP/4U2+P9e5ec177+usj6iyDwc
RFvrEP9PV1HNZNdtniQkbjSPRhYcyNj6kNq/c2oZbtN8vBqi/vGnb+Hf6FF/Fgb865q+y3/eyrXH
f/TzNauAWYSSnbGd4plTthEbj1hw4lu3W2gSjeJOo5H53SLLz/x/a+y/rhmQx43DZhV4/CE8+tPn
nNj4ZzJVjW1jpG9WKMHjYGPchK4o9n//6f7dHUVXipnJXkWff2x+f7qSVbupnwQYyUjBmF4RyRpb
kZjFZUqoyCHfWkdhEjY5l9Xv+Pc8ej9/Rq4H9sL2V6dLgDfj5/saAuAh3pJSYMyC0dzWwDKeMHzT
2MmBNw6/uaN/eT5XZQdWgFVILnCC/LKJu11LzKvl4DxAThbh2Rr3BFrK49/fzX97Fa5E0hXSTy71
82eCZzIXReYpnOQ6vguqAlGyJDHyn13FRZ0C/4E3Da0Kuvj1zv7pO0N5IeD8MnIs+mq+hqNt7G0L
XcbfX+XX72e9Ckm2q6sSuxka6Z+v0pBV01VF0u0YCQis69b0VIvYu2laeId/f6lfbxuXou52LESU
SEvZAn++VC7cHtdv1e1QAHnEstKLmUowFv/4KiQtED3PfWPuF/zyCJBSWwCBxMzcTJa/NUym7tO8
JP/8ywHRjfUEQbhY66SfPwvChjq3mxaYs8FAvyszAbA4qP/hVVgY2AQcfjwL+2ox+fkqM82CFkSj
3rVtmB2zuNHWIe6N1vnN8rD+nD8vRGuqx5qMZaNxpWgPf1lw+RLUOISkf/lmp3cl6FZwgGb+nhA6
ztQpB8z991/SL8UQEzIKyz/qbWpa5P/hL5JatETVMI6BuUu7rCbCTdDetAzE/raZ3TheA7WwDA9L
L0kLli4KKqdIb6HLzb/55Aia1wfizx8eHwjPC7sj2l5ugf/LV9mRCc2Iu0TTl9iOH9VEc6mNMS5+
RYZq2RDu7DYsNVsnzRx7P4HmLF9jNBfBQx8PyXwwiin5PpNsV9zYRau7u1ZP0/IJnoLTX2v20vKG
/hkZURsBSZc5yTT5KYdVWz1i3MTlQWOG5mJZO4s6FtnUXDvm6fRgp0bdmvVI55VziGZoZDf5M0cF
B9iu1/n2IU1ogERM0dZY39Kze8RTg+dvTeKAul07pqFFZ3mav3WxIu5vxGDifEqstqP/By80PSN9
cvLHyTW6+Qx3QJ8Hys1wY/p9ORJJLyckaHOz0MTPlzo3zrZgzH3rO3PubhPiO2/rtF4A1YagnqPO
NeuXAGR5hwEOeXBYufGANStLz1k1q2xLsyR/BgNiF8QGmN0dejPRPCxLA7evCkoAkcGwvrhAFvwM
7FesTMICrLrbu4Xs8k1d9LAle7Q69o70FP+t8xVhS7a9wqYNuJY0ky0pGKo7nXvNnQJJga8M5+yw
3wW0RIcc4arbQxkwAN1EUHFsibu4RY0rUtsl9MwxandbWfbCQRsqwSMMDajtnV5/iplrYpsMPv0P
Y4FLsDWdtPI3Yxd3XzMkH0uUlnJIdq6pk8/S6sJHVBDisyEngM2MxlZmHOLRgUCzCfSXmdvMK9LM
QuTWNc30jilU/1gAMb7WYK4+IbtWHynYrHhbplOMYxzGCVrfWHufnAxOCaOcFZfeOJ1/6xF1AqHU
CIx7dJfN13wkO+CYEa6z7HsP1VJUN57PITKjP5woSSZejwKrRp3Hw42dW3Z7cKvIR0Ybmy858uZF
0dt47SpXuLQfvGTcVCptzIjIyPAwNpKemGk3zJli9gt30+gxzbdjL8uDgUuNsMi0+WSUs/c2iUYX
5TWAJxPUD6EZd8sdgYo1Fr0e3gzai3Si0Svxw/OV4b4VsDfpoFMcTWBGdPjq5UMzMQZHPoi+V9vZ
OTB6RAHK9whzzlUOqSSFd0PXJndbaxsDcAgg67n+vYM5U2wK5aTGhmBJe7lNZJJZd1CQ8x4hNx3x
+yTR08B3k3jf6Bg2z7RiYW90S4+sOggnTQ/GacfPxjS4xq5qLP9hrgnq2aC4TJ0Ng8zqSU51S+oi
IJT7urZXIWnPpGVjywQ7qGXJ8Rl+DzGXKsjC51xOhXvSYsgvUpWAiWNkme2+IDIrvxNT4Lwby0gc
grXOLc6hITXIW+XZYgesHfr/KssQW1lJ984G5fbdT0FXM93045vJs226ENKf571rqR7IS0i+ZmTk
yuuAgmYW+NEgXQagl7HlT3tkr/HWSO003HhVNRKPKA25pni44oz+RRJ3EvhhuwulQUoBQ0j4hqVZ
QeYfKqP/MTkoYqGxjim9xMoNxxvp+uMtmpF2vgHMuGJzJ0PpTW2rBJxh0E5qZynTQXyJj6VmQ4Mn
3QeSsEdXu98HmnSvgjSx5KAG23lHlCg/566Zvi5WL96LRbf+IU4a14pgdHvZtpGJfirCEdVnmxnF
yVy62joQk06FYaZ1Ue0gORnMCn3feUe+P3+ZYMc+BpJG7xa9KgwYBjD+uEkweXEC78YCPnptx8+0
tQgNqY1whhwNEzLecIfNr7XTte2O2SUvT8FbMQHDwmhEHEvn/eCYVrhAmdFAHGMHEOqmJGukPbnj
II5jgUJnMzIPfCugqgAm8qdSwxJxaohmg3FekHpZGzGH1jsd+uVTqXKaUBl1BnEEhl3kEUaLCdOV
M/M2+ti15CloRufAs+w7zNta/bGYU2dFIG5pSbnzMHbnQZjzY0BQ5Q8E3gyRModaICpkuhhb5qbN
F5c14JuR5eSJC8fwHuwW68k6KME2ixmTyIeRnYjGo90NuxTA6hUHFiitWPsL6ZR5nYUbCAHyC5kS
IN6RgJJaEathmHYGMQNgxXGaPWEnwyARZ7YxHlZmYUP6Zj2UoJCdnJR5G35EL7w6WAk/Q4E8W7U/
LJmKlX+cAELrfQBfuU5b+0rT2n0QLvOGojLLr70em2tmKCIH/QYyDzMxpT6myoROMA2Z8TzpZSZK
dej7qIUDuWxKuxHfmIf686mAKlRtsrhsRuZH5ezu0UwTMVzReGO8jxevu0HN4tAdZ+BxHYsqN6My
G6wHhqHIiDzSBNo9vhnoRdwJxjdaAu2wTek66HN18SMkv3DeFB12qUgGxnzbDWIkNIWj34PdE3K7
sePQAskL59E9eo5s3qA81NNGw8nRm9bo01eA1TbSM7/2Yf3PYv7hdAyRGQgPtbp1qjK2j6gzkDwz
Fhcho3vosyvYLW/PHR3aR1rNvNpMNHCAEMVJvx28073VAz3EOFIWD7TqIXGXfSE8Zo3CNzbxwjwf
RJA1nsshNHq+Fxk/IJCSPWvtYN4pH8EmkTRx98Kag0yE7T28ZJMpzMj0R+97a9rToWhU9x3KWEgf
dy6y+ZDU8fCEfIbER1n0MocHLTVUKBXXyB26yfisnHL5hIGPYfPsDN1jLFLn3mEK6zIXUOwsgSxg
GRN+uKk8yzZ4xyz1efZmEyWidvqYG9o7bx7d9K8LdIPjAFKvipocj0s9V14aLSo17pHqMzf2UyG/
OxTy95QB5hdH5GAfCYCCwypsHodtEzvmFwis1rVJ+/Y7FZ4D5Tpxe7Q3LXi2IaaSsZMG9zLONRy8
TIxoZ7eLIx4sPKvP9N5L/Dz21NwOyofdNUxy/AJ/aWq3g7160zvyWgBiYqEBPNFT/uXkkKJYQP9L
ZWwNpyoZAU6bdpw/csxcFhSqjfNkAJFVURwv9bKblJlTPnkMszfY1N1q2zQjcK9Q2KQYeVPI+FxJ
00LJT5djg22e5xVyanAl9xUqAFWW1+wWJ8yfM8vll8wtp/hS2qBONzrurKucWqCA+SJionjVRD5q
kGUISVHNMMlbpq576dsyuFMOqS2H1gDdu3MQ7bbPwxLbhBqXZkwKGnUDzU0P2xpkt5gknZjJn2AP
NQpJOdtUesfoF6VbLwNpQpFDNr116y5cdo5jDO5ODV7DYL2qJbqeXjkthYcR9JGWnYYp7Dc9RBYv
bksZ0VctCQ+ATs/YXcCv6YPevAfDGnZoezIKsTUfhtJvzo0vptm0zsbQGC4GVYYPRW8BxdUtIZqr
pHW8+mVixTuUNJRxI4OMvZoHyAMqTgvGhFLLem/mS0KwRQsOjnMnYZ4bBlL1HcltpDaIwFJfWyXX
cbbdlsSVuzMJwhBKUZQYOGA4Z1Ebf2sJcIJc2jjON7iDixe1YCWCDaIiwV7sTQQ3eLBvmM5rXCV7
pxcDk9SFXJiNSHCe4W9o/UfqucHE9FHBiueM0BIG0YmTU5exRtiiZ+xnS159Vd2obskiCUmdcUHK
AP6u5XcPEfP9WKvukymUfuGuld/btGHQmGQxEirHl82XpZPqMQnj2ItiYih8MhXB+dQ1rbtNN6vO
xZ4twgtnILOP8CBUcjulmc24YNYMemxHl90WIrRpbTOzq17GcS6fTZ/u2wYAgf8al0HxjWF1yTSy
TlqSbgIW4VzgLD4l7owWzS4mPkfK2nSH/tpc6Ze5/9S0UlobRDNi3LhGCgVWEN/+2VLOtGxx5BBd
6ig0YHj1mJwXTK8GpjbjKkQhTuuF98skgcao9A/Q2ZS+ebh0H54oAC8KznAssflYpPu2nVCzYsRh
pcz1LBEjZfNHM0wB6IAlG96XNlCfiCljMLws9vwt0WbTR5KUl7vKyteIDXt+djNM5RuTEUB97tHH
4gQZk+AbU97yhrCnpWM3sofPgztX8HxB8t8aXV7cJ7Mrnp2wme6lh5QxsvysvSL+YoODQi6oqzmN
HqXjlj/CBDUugQldHW9cVes3WYex2KQkHE8IkSqywhrio74irkYtAzkyMJnQ28lHSsTTvVEX4zcl
KQIABFYUtLj2+cK6JHN3ZZ+W1G6Tmp5BBfrPY7a+mWVmyB//Sd55LMeOnV32XXoOBbwZ9AQmHZNJ
f2kmCPJeXnh34A7O0/fKkvpvqRR/V2jarYEGUlSRzASO2d/ea/tcWp+kMdf5adyyqx8nWzEWjgED
pXjDWWrGG7BFQQZyax9KW2/SxPMJo2AxXleIU2sXHFuSUl+VvzEd9113MKhI7zZywPomrr0JnbHg
c03bLco1r/3pVLATAQYJnxOTO+kygi7AOcQZxfaZEkYsQybUwRslNGJk41SbnQh47PSNV6bNl1j0
WItXj0NEWRT0TVyLykIL1PrPtU5x8Aw1BRpRadQAP3sx6TERhu7Nqdd8I/YF5oGhOfbNhEE/Pmix
GDwIbj/RW9rTdvrSq9p9KLsS1lDJ7wTUXVjae++t2CkGi0ZuKt3nO3YU2e9YqJu7fBDbuxqD5oWc
PcWlZiMLzMGD6JOFJrGfFnSw73mRQLmrVrVT7GcUMYWBuw6/Nz5SEiFkjzr2L5ctU5j202pwrYkE
5gqaaSwjj3xvw+TuBvnrrNv052X4Vv39SKbAiHQfwwirTpAWWE5GL4vxZFnnqbXRLlyO20ZEEFPB
1KZLdj1NvdHLyM8zj+2hcDgjBC2BilBMnd0nLpv7llRuk3MV6zqDS0FN4CU2x1Z6MfbI5Qm182pO
NDS251UaXOKsAVYraMPR4UXmYagOwm8yGPUSeuGPSsuyMabjQa+jbK0o4+pwU3x73HAedMoCwGn3
5RjVuD1wujD6G3nmCXLxk21c0wtG7xo8u2vTLilU+ZEOunetVBms0HZnQ4Qj8WI31jn4W5Q3NUud
dFY+5NHMDYZfC7x1A4V1gBh9LoKRbEnTpy82FkhCqVQ9p6754mWTrmLQnYGYi3CWfu4/q8kpxAMa
RG6RvG3JhkErml+9QenHvMpx4Gi6GL5UZUsjZlA3ZucFNDebA0x2JyrqYjro3drLmCo5SVka8SVs
V6Kz5ckue8pQXHfCiQrblwaFxpPlTwIZdc0G7AKtLFRJOR2Oa/47WKDIhUEhKXfvtuEHTBJ6YCDY
dz90qeynEiK4E03u9UXVZVq8yiongNPo3XZeSiF/UxVk/prKlo3O3GruQLYvR6yHI1d9rHNlXXGe
ofAcp9GKVdwshzmgjbJa7ycrv580yuUxjOXivmYOiY8Xs0VOYsaw3+SsOdjqJH5gHhg04yhju3G4
x2+5nbAMEBCCqF+3x8zDX/ZmlLOvXyfBTpF0NjT4ZBqZYSWbZ/BNhaaoWxcoUB/gxQ1trNH6DtVk
ZWmpXa20uBOmfnluyhYqVqz8ZvGPi54vYqaKqEntPfRKWifZslcyqSnQ998thrA86jqLcsaBjOdp
7ddAPMsin7sLlkvMvk4ta7RNXcvG6ZQq35mfBS5yDJDkNWnMVRU6YEg5qD0/0Eyo0pteevl0Fluz
YCXT3NYf75CNRvxD2zAhOEfdZlvlvZg8NT7gA2nXD3903fqS9Supvd1qppa3t0EPw9Sb+fgSWsyu
YWVe2onTTFvBbeY9yIPtGpxoVfHQj5Ov7yn38oLdDA+C6+W0BQEzqSnNJdukZvf60JyNXi2ULQKu
TuUSL+6AY49UiOgWov95QbIrFEFWSo8jJ7e2XzhZg0zHecypwgz1HHrDzsd/jXNmtqgsC52KwPtu
UNcriF7X7ndu6uLWWqh1/p4HGjQSY14152du0kGw3+aOg6PsUj4Eut1QJ53C9rh881e0iDXFUGCV
jqh7qZwXlsPSyyJN2WBE99BJ88WKhNkZHI5lYzbzt78uhYf6SXAtZCjRNd/mkvoWZFXZuN6NAUKM
9lRzKPnUxqxjgFSOfBA/Cw/gOz32mO1JzLDMDGcJq3h9JhviYAdPOwYB9zPIUA/NzKwpLugMI4Oe
53elBg9x1ey2eGLfGqsfE74rM6pyV+Wx3TpD+bJpgQmGzhr84aYSjlM8ylJuRoiF2oLBY8/gSmW3
KYjM9TyPGB22lGFA3LY63V8hi3xHK+7McY4kzDBMhkeAwdWsY8Ws5RpJQXt9a1KRPjLz6SwaLUcr
qIs9qK6yksfNoLtSJdPiElvcF2DItQWmQZFRS51U1tXKlQxcmLw6svRxolVzW8GZF9hY+1qcV09g
Hb522w1ulWS8CaNKXK9hLP33mdV/ZC34f5SP6uPD+e/NA5fi56f4zGZYS98tz8d2/PU//4dx/Wf+
4SDwzb9hvGKKrRtXiGJw7YT+3w4CCt+BLeHngVTvOySv/stBYDh/w/fk4yAwLXB2CHr/5R+g193T
GXEGDNPs64ja+U/sA/86bHT4j0tb+LVBnp9POP9Pcyav1km01AMltq0awnFwnCfPVtPOStvqL+rJ
/3We/8ePChjoGLZ7pb7CZ/rX0RkvQk+LWyB2KzVYQzM9lH1F0NV8tkVKKFD7i5Hwv/84PnLs6iYo
+StY6fqX/9Owtup1gFCFIzgscTRP/cQyFH0VBuzGlh4RVdbZX0yu/v2z5CfyDXP7BM3i+n/6iQtX
LK6g/ETO+XjixyGRy5Ck3ML+YqD6b24+5rb4Rzy4NzwJ/PefJqpO34my9TexG7KUJhuuNEmBGstt
gKDviZFLdeN44/TsbCWld+1yzLf1iX/Tx2L3b0wA8PO6oxl6a0DVpSvudDvlTGimRxa96tHB3/6f
Ejb5LRkUgtC6PmN8Qn8a6ZUmU0fksHpXcjl0iUhtzXjvZcF25kRE9EFnCwPOhtBjtAnixZr801t5
//fh4T/bZP4NZPTHL8BUnZcNWghz4n99HGSWz2ZX+9WuNFhao5aOv5vOTs1dIKmE9DQiikF2DK5i
PJ30RDzPiIAnmTmfur7edBmtZZwdf7JnrX/xbV7/9P8z7by+gQBlfaiJ2BegjDl/egUZFZZI9A3V
EMxK5oQOT+60meWMx+sNj37KXiUN7P00XE1nteOmt62/GP4yXf7TL8FCRO8da4qD/YWX5k8fT6k8
gMHIxLtmnTPyV5vzoTa6yyL4MvpRM1UNlF2o6r4t6uZdS8VzuioVp1p7BeeYwEMWUDmk7n3nkX+s
P+mO4kiHhXJnecvzTHsroROoRD5vSBz03TMdWsfNyao33NnmYvnPcNtzjeqy1eZc0ZgLUiX3b9rT
NzIfSRdoaj7jQjLsJLUX/YurnLc8ZlZtfOH3KC8twTsig+zY7wLq+uvIf161LtW/NsXx/DIqAVK+
tTzVhXIb5D20EYaXfZCSTu5LJmjITBs/fxxjojvtjdM07cVbtyvSF0/Qd6Gut8LVJcwXeVwYP0dt
Sn+Iqt2OLENgiQcp1b698t2rdtD2euFxux/nzSj3uPA390S5QLCH/FMdPVdYK+K42178kVjnUmn9
N7Hi7dkCtU+Ju+/X53ygD7mv9Om3uclywL3up5caXel1y0Zx5prMfNXut4Fj+DbwPhe4Krt9PXf1
VQiZfufmSvGN1gWvLbIQjGgMvm+t56aXVgXrreFNTBeN2jzWU0HsRCPkEeNxAT4/EYipIuEEzomE
2Uhwye62A0dsw9yNxbJoodPg249qSsLJsbnBus9Nucz7kWGZmfhZz+3C8FxuAMgjYUld/Rc16tpd
Njv9dsz7tocwmKFX08+L9ysR0lUqSq0SYAefJU29ja2X04kCcXEMmFzyRzp+hT5JZnfYjoMAh3bs
2U5i2DH48zmNEmp3yIMvA4oTW1nV+HdmgQX7YG54x6HcVdaNIsehmAe5XChta3qhBqHUUb1G+Wna
Axdeo+yX4VQJQLPJoqYtu1VkWphSl6UdQnUuH9LK7oNo3hrtOet8WYVimCQtWq1hJXO1aMWXo5BV
IkmMSu0ar4fmxGDSISFBsvJIOnm9dBR//xbeZn/7ZCc50iFrEoD3ioPSq/Z2cPzplg+u/C0WAGuQ
QO7TjVg6vI8XssO3FQHQXypon3qAuy9e21Q3Wh3Mh8JCLUEb6euo8YV9hz2FGFzdbpTFDfXuOhOK
O5rLH7ZgyY8G6ebEATsZ21x+D6pHo6HsprzJPepnIVE5e9/i+pXb9NuU3FmTXAXdyzhk3Wdatq+U
zpLAsgDq1lxz6U9PvXhevC898zPy+IWMa3dLqaHr0PaYfD5k5KRkWBLjJBhHE4Wx2Q/dIk9M5b2b
1R6MA62qc1wXQhwptLejzhFIHpZxoT/RAk8x323GfDbMrj81QbDLykYeS52opMonBdbXf9I8ypzN
8apTaMBS2prxe2ddze5ZzuGaXihsCs3x2iNBRW3R7qx1BDhkBvObiYiChdu8N9fyd0nw/mgUGdUr
qeY8k+brj6UKihtZVl/4v9dbvbXUb1kaxUvDuvmG8JgfBcIAE/f2Ictrl2aZhpW8wZ0SGTTwRSOf
Sdx7kzhZTUnBbDmL/ZgtGi+uzSvWIjM/SECofdzbrlHEa1O/Yv+0di4lpqbM+3jsuyBAEs79gnBL
w6nNnLpY9MbjWhRORWZkDZ5N73oBuZaUVAZzbyfLyM+Qz77UQssf4XlEnl28AwyyORp17Y3rVB5d
K6VyXofKoGW4nCsoL9hvDMcbAL5Oc9wVZhNqK41A1kbz3ZrJXdvVxaVtioe1MGQZuooTJDGxa5XG
yCBwqbf5d6751klOBdFWc/UpWJP96ywsJrdmpsq92wNiJiF0bCbsNk4weTvGNr9Ku/ci3xTDnVGJ
vo1tWEb7ocvn31PGZ425pSSqwkyxPngrxwoGDgiBnf1DtnmW6L5UZ1u6wUPbBBuxzmmI28AuT15J
HCdnsdhnWWfuKTI2zwz0yc8P7c8KT+HdijNoT+uugrKlHgMErYMPtkfMHTdJ05LKilRgF2dQblRS
AyT7aFS/vVGf1J5qBIMvV0zyo659leAhLJsQsgAK3dQ2bJ40zMXQZDYqfi3nnvoRMnJlMT2jnaid
gSxw59c181APZBA8DCPJ7Gy71vahMZk63noTbtMho6tqN8mxS4wSd2Bq5e94R6x9Nc4qCG2Uuwtb
sv2T1oyOG70YSFbXY+LjJwhdmfLvz3O1LwpuqjgcvpZWnZZOfVY9HS5XrnmEkio7sAZfI8sTfIL2
ES1N7fXaurdmkyl1Lj6bmfLHbDD1CLwWkBSRJQbZ83uVu3d9vj61ozRvoPT+zCxfxIuphiRvSyfW
EeYp7jGiUds0tL4e0QFNiljr8LWRnqX6RAZHQB2xwrdgF97PwtjSfVsxuHYL9u0adl7Ex/nRMPu8
V1u7Rn0/ad+mVz5mCPJZoKaoZxqZ9JRhRto6Ft/u0BvHSdCaVQR58DALEmh24cs5qufAj7Nuwo6C
LQJJDRRQWCM27sptZmQVGF+bOcwgrPKRDmKHuKyq+mCXS571MDOF/cZpw70o3i50P5NX5iDnsn4p
tGmo48Bfnvu1yiLBpOd5qX0Cg34w3xNKnvskr2wREzII7kRGMm3ml36CFrN8BAKoVmtgoUE86Yri
RpH4o1Q3D95VpUhiGKkNynXSTP0Hb0JxrHNLMMvV2uG7cnweoSB3pje1GfmDoRFlLSBjenGHzbMD
4FkZKaP0a9a3YJiihYaaJh8Tss+wzS4IqVKorsOYMHPfM2JuqJXAw5PBLew3Yd45udPda0rOetiC
FfuRuprU496RJqwniZ8BYawAz1KUiuj6SEgoGmlG+mHRqzgSdhTj73GecbutmgQDa1V+gU7ljP1z
PSjOermoP7qBnBsjT1ahXjPOjQXNsBhUB4zIyrDUIOnIce82wrn1/aL85dZ+nSVZAORtdCfr3Ijc
P/SZPT0GW+PzFrI/v6Ky2tFIpP1Jzl1igRu4oUmUAZarTy1Llp6+b5W0902TrjcQNdfD2mf9LSKW
/UXilBMmkwvmaVu/+r/rZpB7nnL1sEIBPGBbA3fWI1XvTekaCDQ0Ku2WdNmCkM4oGtSuyp5DzTmu
V3+rtnvyie7yWAT+lscUiTRsgS4GPuCM/GtHpFny3MDkiM5kieKU00czBpJTN5XVufL8Uu7pXJNv
xtoQgR9mBxN+SpjTCoFzcKilBDZvXmqvlj89rlbf/exvT4ChxiCemP8ffWOAAeFAAMKsJ3T9qxgl
azjHJEqLMtzT94u4LgZdMG9OxLrBLgzdju+SEcvjUPNA7DHtaJeJdhC6lRpZJyUNeIlp5OMbzuvg
DdJEnyfoFw0J8np5MLgjnApq1h9bfC57rAcT7tFhfB19wWEJzgwF3Lq+yB89iDXFoWpOF2xvSpK9
RD/rjjaNSDbnTmVR64bm6f6oC4eDGKiZW5I1jB3okXQTPxgZSvHVlrtmK40UMEW+gaHJHdF/s8KL
CcuaZTT+3uoJ+z7rY53XP/BBU8e85JwI8LfBmqilMwEza7L7xvMbktuurB4HU6w6rrVyOqyMMyOU
95YPAglby5YlVuWUUsdUmER3yXkTUu4ZyFt14Nxk7chfyVV8eFLGOr6X09Rc01WFh2hfrYdqmw90
E3ALkfr4guYJ5CQo1etU9MXBXOtmjtwa3qfpM7ZdsqA7uiuQtl5K80BJrgg5POS3lQAYkUKyDjNS
27u0S1VET/fwy0wbeoRTKjZ4ZWb9GcTd/PDHDfs/kgD/f0wXmdzn/3t9MPyuP8U8/rM6eP0H/i4O
WmiDLkoYKSLTYipH29E/tEHToljJt9DekEs4SPyTNOi4/F8mRy8EIFozXYer/D+iRY7xN4CkXOWv
8RWkNlSWPyWJ/m/JIgIH/2rE5t7l/KEwMdWyrt2cf260WADyVEVKXtdAm7ATXGLBzrga/upZeYfs
ys0BTLB3/NmIxaz5R6cGl7YOBYga0Mck1gtv39rtB+EkNzQClUeqo+m43LRjQKQ4MnuToSN/SDiP
+kObzduhoVP4ydMMildWW9GmI05c5SCGI9eHoy6A7REXxL41azFOwvHkt2AZlin73XcLTLaZdjAb
ReXoGkMUBPR616XabbxIc+gD7GUEB0Eo95zmQapsPSx0G+PY5XJS8mZBrI3TbLxrmWg6FWqLSHP9
TKtnecisbNzpgJiYsL8XhjfcD1U5HgORrRwG8WJu63hDO8hH7Uy3eYeTnjnFb7C4MnEWvfvloDwd
wFI+1TkTFkY6tyb92Sc/3949/uTeNj6nrqJiJqAS2UjfaNldY1hmzYUOQ40ZRz7fyGq2KKX3aLPy
7XbeQ2RjqCgspJcgN6F2iKH8gUzANqya7teGe3C3litsJsf29v6iGBtpOKw11hNGcV2CkmmfMKdd
zRsu6oNrbLC8yKA3MK78q0/pqLlommHrLWxC2EPDgObNl6GyfwVU7yHcjt0uEMI9qT7tD6kKPkkP
37VcbCKLS8YOqgXEEFUNd1Qb6IkmcYmtzoplSnVWMhniXlpLdat53UffWVdjHgvmkd0FDtlYepGk
0/SAP/Zo1SlLmDYz0KDTMe6rigNfV/fRMBU3hTA+gnzQiHIWRJqk4GATmHwlTPW0XHsmiD3dl34g
PgwdB0qR4QfFQZXS+emQ82d2uIYA9vb65H6WBile5sOboZ2z2ojRx+Oq4ionZ2vn9ON5xao+GO45
75xT1javroZw2b/XQ8c6bKsD9L4XOWI0sBmEYXzSOBRBHIGQtgBZv2vaAiqTMNQhtZoh0Z26vYN5
MBP2mZkx4XB2A944e/wxyRqnES5D/VQX63CTaylnylkdU96UfTVhYORTvxECL7+n6EG/bqKw4/aL
WPn0egOKn+0fxhaaL33m1k/UV5hWFh1iI9b1xNbnfmfrEBfDfNimqAPHeTZ0aYH8GXByBWLwks7w
smsCJeaWFllXvlNRypXDlLUUt3AaXaxZI6aZ4ApbrLZL0EzJXI57iDkdnBuNk5FvLtj8EVro3QZp
6armxaaBPOR+LN4mKmfvSXUMlEU722mlODaiSFREqzXLfaVm+grmedGphJrkve2QOhnN+UllmYmj
UqO9PhjLNzMd8bOwMU/lfKqJvSHicXewByTAaPAxW2JxdE7ggzpMcyu78opmlcmcNHuGDWhBbLK8
T4856s2yDPrBKyjiMTchb4WYJx4lGpx2ns19FDPC1dahtIcCA244LchGfm5iJl1lmojCfXF5p7Fj
XR2L/j6omvSYLR4V6D7XCj94hEO0RGXqaVETYAyUuF6ADjChbEuZQerVSsprUJ+pyOzxMWeGc+l6
4o9mzjqQl05630Fkgz+vRSQ8cI+7GlTj4DcIVJ5DRFaM/x+OcK1bRS/oxsJwi4/LOYwe8JUyXZwz
mKrCirSGB1aXXJzsZZ7vlsbtzqXTToccZQQdrbmUE3PnIBiHC/0DhP69xacPF5GJq6QXSq1fT4J0
QzIIq99b1micFRU2e45xuOqwTFQgNiagxTOEddylNuVeVjDhkfCANbYdo3pbLPWuTsfPscFSszZJ
lRt3jEXft20+5ko9w5BPMuGdZK8nJXW8RgCoevbYjLbo6ikvpy1qJDysBfPo7I5f4MLDqxQVBMU5
zQQ/27zU0r/HfHRighsOCL08eQ9NRXhk2DZt3xss4fPCdWSa3xucqNPyutr5k1MHIDu3BxtX4s9u
IyVTgyHkgIV+FdT34LxB8ckInG20shxFNMT/0kuEIuOLbOUt2QaEJ5QpydtV5A9ebul3nGStM94j
HP01Z2rsYfPE9atZ4Vh2uGhZcZ97HGddAyFu0p0XNLx17wwBESiHcB7+LlPuN2eA+GgwDC6XFTS3
nv/m4fIPgYM5PXaGvrhomt4kplxJRUz2JpmqS+0VQ0oag+VP74x6QcMY+c1HSYDAGoybrcW3l6fE
SLi4ZYd6qopbc9hq5DHfafbMkPKYI7sPL8TPPjW3Mn7QBsv+M5TetLcFlRhh2njFrbSM6hS06XCr
CIa+TaV1kCTbvwhB0J0wlu6XuFrZxznnoQlWNn64lV4yTqaDa3pmPa50Np5eaNthaOvhecUdc9k8
vb/jcsRCkVfQOQPXbfdV3ww8btf/zTXpXRQr973APYqZq1OIMdm9B3rwZpKnOjYoXSFLwSmnWOa9
m0c7Zq5THNASeC9rAdpQMGsZ9SKuJk39VAq7C4uSALSZz82ZBFHxsbLY7zrLf+rSLQc9NX2BxZxC
1eYUQ9YVPsqFsgCgZcPO66g901y3+VroA77lwfqA8JkCwTVJ+xiBox+Hoq7JoDj+Y97M3qUmLR5t
o3IPlDZeUj9/x0g+HWWv3lunOdRyErwL3L2F4F62gnl6XkupH8ESA7Pc2nbX0h302hDnjWq2Yr70
fLjV0H2xXBUqPap5BbOY60GikdOIesJYu2JbKTHXkc4gc5PG6RqxXxXQytnt78qgbWDlZDg5iA8A
Sr5SycrCwTNHGRWVBfUrbPkQrC/PEKKIt30WsMDf26CgRqH35Qm5A4ayz6UM7hFacwmE8DAHTk1+
wX+oJi/fCYwT+9kZ86QPAnU067bYz9xtfzQG9lQHAY3AQ+MnlC6l8Tj0zT6gbLHQT5zWxC3yPMgs
Tofxaju3Gky9kJTiC2H+2DOdp6FrPoZ8eaorHdCYt5um5Z5QdyJzN73HQVwc+RKd0EADj3EY60mu
b89KVc7rzNWz2YptD2yt/OkPmRs3mKdoz8yX+27079yt0/g2mUtETTF90fe8XtSI6BKtulEnDhgS
BLPsfhJL9epptvNiNZ1x5/ZX95gBeBdrKwTqIuueaz7Fc5CZzCIdfQi7xavQ0snosSYSNCDHA98u
xwO0pPJXlfr6zeBrO0vZ8Gvzer3mJVDbZDiZC5Jv0O+os76IwKSYAzKOu4Locg+dz0Pq9P2jJ9XR
rjbqtLIj4/GcM4CNldmPitY+maX/Vkj5ujr9Xjj6ZfUcjnIy2+vuQqZA56TrbzZJlDnYbzmaZJPm
P0qXomc1MIEe5od1VpzUmvHkFMHJ2PTYT9c0xuGz7OEUPfq9S9N2vSNakCC96jPMwly/YZBWY0XK
xUej+R9zlx7zGmvW4ncvi9/89jdzl5Yw3K4O2Xb1LxbNYJEatdt2kXvLnwCN0IrTIZi03ROVqOwU
hhuBNaZ/3nzM1qz5XtbajQEoydMwzw4TtFlndOBCitby7kIvNPYz347LIqXCuSRLQOyOo5GXj7c0
NIIX1t07L9PftZGtVzbgB2ybdELHWsevVNQHFIpXsFg4KQxWMWImbKNFd6oMWiXVgGbmbPdgM6n7
q4/QqJNWRwbGGp7FFUbUW2/ySSX1BdEGmNCH1uure6ny3ZytF211ztXoXhfHTJ8eJse+ZFLS+kP8
bp82OXOoomVmaljZY0M33eeKQL5T8NiTUp+/rRzANubOlD7sbI4NwlzsDB4d2FVAjU5JVC8gqnLX
NPYF8tqDJNoZdn1pfNJf3u84POXf+HC9kPWG6hI1XmS7sIAxQwyX5VVvy/YlgCC92mXstvneAM5U
EzZjVwBDUxmEG6peXhrECBdSY2JZYmIMyVZq6bhk22ppElzg3/DeOGstXRDpvbNDZfFuN+b2eNwZ
Ad44+OlOAKW+CRR6MRNq8zawspfRFDcFPSxRMY9fZbkxN5xrKzGQLPeFUd2aIGU/g9LHDj2tI/zB
Ds9JlBq+Q+ec23z6uj7eOHj8dgvafQVMKOHYaUZkgfI7OXpYVhpXg67hN4dN2AeAmLeup9anbRMP
V0Z86LXDQ+fkT3mWv4G3u71OAsihMQvMmaxmWZGsWnDQYCaxv+UhIfjiJNiCb/2FAwPrUXGTw3YN
/XHC49robijL+pzC8jwEQ6v2NvZl2Hi+9ZoKBNcGX9lnO1jTu7Ax5k5VrACQlUuAeZca027AhN07
P5pmukYEpoO9grVkmt9iAjzgfzD3tcNbvQJpRHqGrrNmLwwdtJOkzMGsiy8XhTjRG7/au0v/uXQG
VejOt+9Un9O6UhwvrSv53sRP6HCEHnvWIpqKQyaF7GxFI8+6W7lkkep7jYUyTXUvNCHHG9rngkG/
oSoYK4N7KMz+JGmmd1q3/iQ25mKZK+ujb6+cZDVeQHI9Lp3wS3UoViz28AxIYTrC37nWdCPQ1LLQ
G5hq9AZOCcv8ORfiaHlDc2PqenmxVS0ZxSClg2vnVm2Kp6DiNuOkYxBeC2r8NQ0O/uK7hwoMGTec
oGYrAbXnB+reAofl4DxMcM0gBHtLzN9zsorhx2xTtCEAoh7QKDBAFtzjbhTWgQTrU9DGi7KHCDAi
l2WYbn7o6w0H5cZ+AWFRv2BZHDl/mdpxopTj1a699qx5zhAT/vDCycMaNc3gZGPyBmliLzlZtKLm
UlobzhhR5pbfF31G2tgounjNOXPQzrcQjFyXbxTv8oDxkoGcXmCucdyXwWv7g2XWzVfaGeIZ/rCZ
DKpov0VjuSfgSi0ObruKN0TCqLGaPA7SGSu1aaUsOla16yi5ehvqMnjvrWb+BOVG/0jhfJfmrB+r
68RBdd6w0/BzhYAFsl3eYGrF09MdRhu6k0cUiEzn1RTib8zCa4vOrEYpdPWewR458chBVk/DtIa2
yFezxGON5J2lRR7hm5D0v8+DFurt4j3ZM06IklDeA7MF63GyvELEQpPNYVok16hZtnwzm4gc25nv
LcwA91zAIcG1+hrqjBhvpJZvUb1VRKpgV0cw3YwQSAAnEEZ/YEP6LGlxJdPo7BZHuh70a5VUcZvW
Jrlv5su3JXjMrTGmCO7oeCqhNWHip0j8bVj4GiYZbEdb7/TjpjtPRT3se9f/7TBxBkzuUhAjV1bW
VtqwbFvzzhQeG/ay0s9NT0LJJ7hN3JgHtX7Z3tDvOcJgsDH0/OAJo3ycc/Vm6c1tts7DRa97bG0d
4NQh8+R+7Sbj14CZFKZgyfbvOjbelWskg5s9Hv0nWcuvvtLQhJshe6pHq46pLgVJAPz63dCukGmc
PRCWuVZfr/P86rnW0JbQbQh9I6KLTFfvstn0tzACeDcLP+W47S1mzAXnNtBwdmeOZpFB7UrzPZ3r
8ZC508IC1fOxXafOTU9YEU9O6mxdaPLp3HDeRDqzVfE59fVTnm7v2irO+FUMZKKlIb0HPDVzt5PG
wD3WR8/iKLoQdMwZw58Y8IBZ9kr91a80LLmY9P06BA4gj8NaZ+RgfQbPaZkVsTEaWSw3RItp0f2D
S5f4qzUb+QEfEI7eEtQpHR/+TTrlxV2VwaMuytx69Wv9ThDTxaTRp6zLg8Kjz7zIjaeMzjON9jFc
Oql5XnVF4SJd8heHRhnudG3+0HXkhnQyeqGdadYux01ccTzDStKt0zfaTBorQ6qTzczkkM4afmdt
vXFLC/vQYBp3W+Nd/OsEpPV3llWR2pYypY26+91xTCNWzzkBcAWsb/AHDtR9s0xm4tU4VWZIx/qo
HYXBnfcPiTl0R2uITI2SJzli+CPWzEVSghFeO3BvWPVXRij+esYtimPFhdhMvKK0+JtpQYLyBDV9
CKyCt6An4m2k2XlkNLSbtTQ7ktNfdz33kHe3HAHkWOp/UXZmy40jW5b9lWv97m0YHYBZdz+QAMFR
lKghJL3AYsQ8z/j6XogquxapjIqsekhLy4iUSIKA+/Fz9l573xRRc8pXSxil771U1Ls0srKnymw5
L8E723TM0g4SwROxLJZOWkutnzQjYPecWuXYdfN0wV4xX8uZQpJDqOZrFcB+hmcYj41m3wsEOhtU
CTsT6Yyr5sNnRbO+BTO9uCimwi1IYVPqNzXTxb5yJE/TlCNXilRaEkAipJ8MDGWzdBVrYGufNJMp
+5NAexEsxxAR0mCqjC2JQlAfjAk8ft0uuxLqBDoRx/F11cZap9YPTgypqeuutSwuuJCvI9bVzayE
nlF3VER0WRxwlCxbVe/JvH/hlubsGJkPkEe7TeAorxzMjs5IEU6UGKvN4BMsX/6gfUE7WDwWOXaf
cqrDb4Hki7AzicHRcPCxoY8ZWcE/qYpz7AbjppiVDhwh/RFFFH40zouXPGLObkAtXDMKh02tT1/U
Igl2wZjeiiAciMoMxk+y0dK7TqsZoyWY4fGVha5Uo7eKTspYGTdh48vMjyWkVEVwIZ3M+VGjbKI3
AssAx6TSY09aovZkSb3hWF8Nd7JTpWsqFtY5eN34Lc52hFXHISphW/fz4wxCwJvD+RX/X+Rysvih
Nu2uzJSAobWVnbOZUaYYbX+k+byPk6I+YdYQSA2jI8Sn/jK3+bhHlcea0ofFKXWsN4scmG8avc0x
WJ5V+uFPoczidQPV1dOYt184mqsboC74CFKLrWSO1V1tzsw6F7PYGkNs3DeBw183cYzkRhdmsTrE
FbIHkKdVXzkGkxehW118VZAEMuGdVb29dLNS7rDsoRzIrBRL1pD2au3N1RDlX/Cupe2WuTUm5r7s
dW0LQxZKEVEw1tqCJtmMcXy84DTAIekVIwFmWxRb1TfZOcZdmYQiPWKISXovsGP7TR30FnA+vcyv
k0OahMtgMv6C8Wc6ai0RyYNQo5l2tcaZPi066NVzTgjTBAMEygH3yidyxnrUTqxwJGvoN7NcQI70
0ZklgzabYhhnhaPJY2HVZDFMuuKnIlV4VjvnDptX/jgWaXQiIMTpyO0wI0+QcOUy8e7pEBsLB500
UXd9OVugCTjm2aRbnbBbJmyGiTyAViLmK4GYImLjoV8EcmXjvYqQTQf2clwQdG8qjDOz9a0zeJQm
INCdMn/v4yT/VFmKfe6M4MivQkrVF9au6hBkyLmofWfWGOCs9F0s5fTUogp+QRVGvtKO76NjPmCf
Tw4LVGyyCMcQkQ9TJKZUOFNZhQQeXKJcEkoR1KW7gEmXRv3F4orgZTFbD6XUsYFjcxxSDnpqqG76
Ohlcgu9nTw2yxJ+IR/WynN42s2AcR0l9U2sC31PEGJPifB0GlIYt1tS7eGH726C6wku0JKUnC544
bewWGzdz0D/k/Xyfm8kaQ7GWKqm8m7tm9Ixy5CEey2ykktN8PV6iA+7PZ043z9yj2rZBEFXqyluk
rRbO8Km3l0NToIaKRv0HPS/Ir8JUFVepeYCiIoXPLHLuisBsnlYn8EFXFFAMMx0jaPUYZPRkjzaY
TxWQiQHw+i4BC2IwhXdr0evXhnmOIWNJC1Sh9QylgJpg5obuSXt7p99eeOpUzNzaKToyihGMfKJw
ZR8xo0lVc983pYscnahvA3N1H5e3RnQHMjcYDEHAQiq22mMH9GgDcSUv6qTbV+i9/aEmueu+Q7CM
HCDvdxJc9hvt73RrE0e2MyZLvjqihBQcKsGPPs0Inmhz8ZpkTn7DiTSormrFxS2t++yVOVqB/4va
oY2KS4uzc6mabZ2JrxhbTegi1biJtWw3UGyFKYoiJUve6c/3flUW32zuczZ4AoPEZqnlIdNipidp
UdZ7DEhkcS6149MEeHJURgBGQxFUxvY3NsLMQ56zzTH5ZETJXEDzYV41Md03Sts8GjLVLuuX2Vlh
hC0S2RnKopuiKLgXARqgollTMTL0GaHIyq2IS2qTYLnmCZltFQpo1xpwIC7hgDQmiTdlnn4dDIu4
o+I4RguqoZS5pkljOyJAukNIs6vz5sVmOuTBl9apnUk/QrDHqLUW95aBU5hnw8jRI+agnYN4b+ag
A0JDh/LR2OM75fkDSSQZip18eSHzkP9fTwLXIJXihlAVxH4KXYpGeuIZWhRhUuqiGwGiDSzn2H7A
FtOf0TijWII4X5elsyumEIBKrGDOL/CrPaGdrd0c1pI75Y442J2TPIJqaHfchn230ZMZ46tmzGhv
88plFdRdZZTpKZR151LmfmXv1Pw6GdntGwaZ2BDphQDU9bs6ftRtIU96bu6EbNJzFQ31ZoSRcHGy
9iVc1l6chhBTAp5Qu4Oa4ZWZ87h6RnN06RQwtjbEFLQjrgZzoAyajW5qn3tJJEZDMHeehOqdFirl
V1Bba0yAjlkWhr1bWBwMu4oInjlwEIXL2DxhayTjD6ezkYe3gDd+DFtnO6frMKttM81VQH1w1iyM
E5Rj7MVIO+nYfOqADDDVQtSJwvlSTsI41rImKLycXTF1xRNnxHZrjNqTIChjU6HoKlQUhXbMsCB0
WnNrcbTa9DNjqwjPjNGgCNT1gE5vTihiQmHLhhNwYBLTV9lrMebWogseZAnLoBKF4uMufkul+Cag
8vDRsCKWPdDtJKkZeqNMWeiqEzugG/V0MWrmuHIeX7q+/95B4NyUCP62bcYBoSxfbdgIFAH0ZbVM
b++jZdpOTXR0ghFHaeANrco4mwbytqy1pzrKtzh4TzWKdGIhibh8QGcq7ygBQJhrjU5eTeVGpEfU
7RoAp7K8Bk0L2iMPDxpwUdeS3GUpbljOEPS8hd4e4FpxUusfnEGmR1KvzvFQ34W1jC8xSFYmo3la
bKqaFsg45gyCLQPCQxrvw1Ek+McL4VrEqHG0wkDozYVuH7uJDrPDYWmK57ecAUbIU3rgCl3t0VC3
ll3Q51V0dJ8kUjjrDJC0x2CP4MfwiSPrvyFA4mw9hd0NGEJFBTuYyOnLif4ppBUPGIe1bEbiCNF9
W+8m3cGT2qKdzzu5awt07NwytLn1LcZQbWuXjfFol1HC9Hqq9kZXSiI2i+JkR31yV+Msol5q0+0i
FEgAM5FpSk0nuFOXcF/l6n1dOM0JPXzoRuaE7hHEA19iq9iuVRjdF4T6xt5J5Nu4LndpgINYWj3j
C8ngMS+0HApGBh9U1UJSARryXwrhF2S0QEh6ayvkWgPO6g3ZVl6Xwq+rY1badBYkCy6Zly/RPoya
b8SOckXmbTfVftJlNwsFFalodNu2EVwHveYRj5n7qrJyg+qVBEJEBTG1aHZBNKltK/UVFTut7foR
pzOC+Zn7E7bDxqQX3MmFPnyCnZdWa635XZlt5EAM4WSPu3IYyq3mjLgymuOodI8LSs/NXGkH2rV0
1wZPmQc3Hwov4TmCKOZVWudPCMl4/JkKZ5FXdCmmkVynrUAwIm4UMorQ3Ne5dqgclJpC/UKy4cpS
2yQ2o8IQmAC8y42uml6Neb9Y022irvaXMeaQOWwLW1+jWmg2iGOE7WhF59DpZ1wYZD7ku+WAnFK9
4rztuGfIUH0uLZwMPWgjL8tKZUvX9H7g6OynaTbdRV3gaWPV74ERAhKYWVYDRXleRuFH5VTcAzro
tmqP2BdJXXTV+hrMAbphQgWS2dWAE+1lQGMqpcd4UUft3YKQRhwqFg6eDSM9x2Fe34MyJE8gToJD
V/ecA0p2NKVtv0zSZEarlNeliDVXMCJlHzeeO5sxCqaS7JXdArVAsRo7VhRe1KRvMCMBSdQogTOl
WlyrVb7bhTFfY+wY23hqe46SMSFXah/Sv7bkpyXveYAzpnw01utZ8fFdoaa01qSsN50DS4nUz9Ea
hLEsdzbtCH2s3L7GvUYXepuyLHpmqe5R27kE1nM57PgbpxiPZGffAiG2D2OCYCqQf3Y6LW4Y97Dz
WvBb9C1RDZLX1L46s3qAe8iIenSTstewvDTOVtWmg9Gk96D5WReT73ONBtkgyGuQEUttvGwXRb9Y
SKPtwPDyto0eUaGYvlZrhNaJeLhIaexMhTZ/qd0sVagPCFzZAQb7BuDsldgUclwmWrQBZBBTZXiT
mFSwTezc800AZuLY8KarLcfuLmhsv8cyfcKzEGsw5Fm62JeZzveuhYir+qFzyGOgmE/2fhgUUCfz
bBzSRCHoI2IMMDkx8Snd/Mxc/NSGTPM1lW0t0WEERJkdnlFfPjpjkBP1ZBKxIm1OTiS+c+vGgkoG
MIeeEaWNzAcclpLIeznFVyuub4uIX4hw9CdYdXYj72PDumlxTjgGHcCtMrSxG6rOY6hhDwq7QSKh
d3LmbREZN0YNmwndM6IG8od/WKqdoF8WVvNJLaPcU6BYEm6h28kzQaZ9QkQh0EKslU7v3OU2LfCl
1u8Uxn50rK2HsiWXZ253eQUNNEFsS8zUEHpjYi6lR0nqkNprKnSkLWwNKLo1MAv2wBPpLhqBEE9O
MxfEcwDKb4ZQecZKAxuPU7/pYN9JeJzNMrBvZpbypCuy2pkwlB5SYBxHqklrVzj62tFSWJcGzO7f
IytAgQcnam4WtySN+sARNXOH2sg9a+1yqigOQBlQEKE3uzNb/OStol5JsWERrXhUC8LawNQ8ppVc
l1i9Q0qthQcrChvCeizds2KYVVObfMpjJM2Z7D4NkBxdQCrLoWzy8GHO2JptRhCJVXiIu74rbe0u
I7YEQ9izp7c1Hf9F19doocqzZUKEelspfq6aT1T79wrL0NSNDwk33DYKmmOVlXfKpF2ttHxeu6G7
Fj3bwUCxvtVHJdspOqMCpwc+1pYxwQjT1LgY4O6aVGNRkDQceuZ6jNObGzIzhpuLN9F7h2ka7oxw
uZIks11ANGLiXXS3VPWbKmY8SAQumkr2lBaIFxSzfCxFsDAzthzPEibGFr2m4cUBvmEPp32W1624
q1pcJyJyerEJuVncqJy/5GIClmjNzrY2e6KJIvpsQEvPg0W9WoBh8MIWOstoobimnpQnq1d6dp9C
nFUyUvxM+/lIDeGuMmoNqxOpib0zPRYzhzlQAD4eh8mzAgUwZDQQL6bRtq9EyER8MEjnA3oGBgQm
laXHlZsta/BJPB2pS+pTVZXCb9KyO3NFAEnpeD6hBmlbEHD2uYip+OpqfK2kPu4h21RbEbQluRAj
EkFslj6jO6Kb2vo7QBNIslU4eiTWxvdQj1jTWJ89pvFe6wRfibShpouIQEO/BY3MGXewj6lcSWnZ
0K4hhEwZ3xnDtnvEmmyfltBdoQ/OilgI9+MiadQvY3jf0511gRuaLrHvNWhWQ7lDTNdspVZNTy1V
y5HXeo712HQXhKh+a1bk2tJTCu4XAZ/cJJvSbVDD76Q1pE9U+rjhaCSTZKw7900UNw91SdrUXFEK
cfowvoQNzmCCS5aLQxrtspV9FnuOHZgHQ1aURk6f+YkKVNWs8uSBHBXtxHFovFSaY+ubCbULKT+z
BShI1g30zHl+yNu0+zbmZsVxOgnsJ3PQ7ikjgYkWgAkxrsYdE1MlZFDyOkfN1JH8XovMRU6vuIIR
MbMLBqKu4N27Q2Oi6deb4kdZaVH9XpHULrYZOt8f2lCD1Gf+CSLVmaFhVKaBODeKJpXU5LakPqra
S9NFQ7yDPoIGJOMmtTdxqYf3sLGWh0oraNJAUqMYgxPlRGRbRUS8FmRRsZthvGQysOSKvS7RqFOb
2quw+e14nhsCgsjINufON5do2DS5hYLDiKnajChp96YM3X6x77Ui20UW55UYb9NDL1WMuXagnAzM
lLUH6neAo2GMqsNpEnWIoNvnOul0CnTtCaNcdo1GyiGCO84jaC4y6jWcPVn/uayhF+LM2iQGI+Pc
1upjnuZiPwXMrPNSo9YLaaJFBr8ZMvcbKdbqRe3iQyhK+Ly2eq8n07zHnePphXXFq+sG1vAaUdMG
Tu/ppHq23XBS+HbipP5cOuGnhG1ciSIyl3LjHEjnMEHUVDS6fNSGXpVMstuo5GzuenbHdoMGKzzW
YU9U2gRAZ6BhdFpasvGSLjJ8qiDbIzNbP0H94jUnJuZMkAYS2OZdVSrBQiqotVMjUlQkTkTPYSB4
HPCy3+qIaeimjAL1c2slPSqHKhhelkRYlxH71+cuTTgfzZ0j3UYHGNjoSr/tKG4jBCRNcFazqnul
ACOcrQYjhCrE3kPTGfyUk8smyVeqF4eG76CsU492963UjYkj8HwFJvO9NIlqrMSBpN4zeY87btK7
GqdwC4I2boyzKJvHoDC/2Ey+qCkMzo0N8Rq7yA7EbkpE9Sw1BsU4WgmzTaBaazXRsUafJ35CMm81
TGza6Oal5vb2lNmfs8ZiTKB3erNtlkL/3Igmf5s6KrsojLF9NdoApRVIrT4WZMlqxXRfFuq1H5t+
xKQemWc50ojecLgP36JlvUuxbL2ko0mW2EQyA10TTFWxTj3MnmiN3ZXwc+05x/SDkDFG+lP30cmK
iJJKBjXY6UJobzRdbwqToSP0DZs22SC+YaYWaNrj0nnOK26TFMDYUavsZE8crQOOWF9eo1ij7cEA
+TtyivICVCl5itHNMqQQ4lBoNdejUj8Ppva1cqh+7bhIrlpQvPVYeS8cV+ZPiqYFeyTUzcOMFAjz
qWTSzxnh0Fd1fYW4aNyPsdROmkySMw7q5sqqzCSjAVdFx3PapE0xHqwkTb900IS8HJmGM6kJ3wFN
P31u+nOhLdFdLubcC/PGnWWYeE2jOvuyc5RP0Ii+JNHQnYaR7rPMUHVPXPC7xJzXAGLjIe/C1QwD
8PQdx8zkWjiGHnlet8xMC06WUjmgjj6n+fijMMfD0oXdaVaGAInJkMz7rK+AK5nG9H0s0IPF2VzQ
ZJp3EE4b1+znb8IaOq+NK6jXfRUyysGUQ0pu9mANM61GxVYxzWSE9hUkpT8mJb94RIGwzZSydTUr
/YRw03zvjDSd8XslbtvZ/TeCyrkzQnPpt0hawcsRLf3Utota+bGlaXfVSOGq6smXMhSMFUbDPsqo
/d5mcdDtaUDhUxa99cgJTPNUAMY7uIdwQePqPRkYOI7AoOHU2tjs8vm5JLgX6WNsboE5HDRhl3f0
g4wTPTaW4/XZn5PlzYqQZzJKXsGaWvFoqSlbQYvCf9+O8j3qHeecr0MPeyqK5zzDVbiES75dBr5U
mFTFxrJC1u94+F5KfcbbmL/QSqUnvBSKtoMRiTCrn5GR6AEAwUIXy25sFVT3eZRZ+640ab9Melt4
aMfyvT4MJtN1lVmVtVhvnD2YH3fyoOr9qavJ82V+avR7qZjBSU1rw7c6kR5iDrJ0P9TgMOdA4Xq1
H3aELpzAaNhYIjqb/kSVb2F2+cDFre1Yap7GKH5oJnYgCQLsPlg6Fd2JJXyeioWh1BI8aRllR2E7
Hc4LhJaUDNijFzvZjmB3fIWi6zOqQLSRGg1gi0Y7tR8RzTUCKs9sInbCUP00BDL0dc1B3zvSaWTt
VsJ3+iYUR7JRHnPG+VtyeZwtMLD2lrXOkWSUclvE0wV21dd4qfot40kIZyMFIOECOrmtVQqJFALL
VrcaubehOXgVOoktSMGveEFeCE/5MvVhinCu7g8t6dH7Thg9caumuivb+Umq9vwyQVlAjk1j2nKe
+1iDpVwqb4ODfTagPiAJYJUT184BuvhdkRmPjqO2CJzawmUXJAETbw/tdvOZBKqQ1NBA8Ya6vGls
1Q9jm7Z+LozAI5iQSE4hS4DsaKPcNM/GZ62oHtAfmNuELiI62nUmO9ORVZLZgWiS3jFV8MY6M57q
nzcIoLCbjoxjE7fz4pU49LaaRhfKSeg2boD3AhQBQOwqxA4IhSNs3EjX6XVro6pKd0DVGe+pt1l6
5GK/YLAy2M9qWnqlqPf1GJN2LtMC9WGMl0QIcw9VyzzDs8DwGeI1QIPbraBHqJtfEdRY+zg13sK8
5dhUphdFxMpd3wt1G9VGwHXRZj9n/9k5ClaL0qSqQSfCjLfrWXMQ5U6AZt1wwS3VD5xzZavA3FOr
+1Gr9SsIPvOshzPDfNFN/QtC8nHfDNV0pvxqmLGJr8sQrf0heGbc2Neqral35iSnt7TWW2E++c6i
j2fZJvPdT0/a/8i7d62+F49d8/17d/lc/Z/1R7+W6OPiMOr+31//ExPZf/7mNUvrL/9BpwoG1kP/
vZlv39s+40f/I2Nq/T//u3/5r+8/f8vTXH3/v//ra9kX3frbQmYXf7HRmTBq/mvj3fPjv15irNPF
vw5t9rn49lcL3vqz/wnoksb/NqVh6rjdQN/gwfu3CU9IKFw2xijH0tGO2b9GfBHiRQKgozoGHlFT
A8f1bxeeCtbLAlkIUcuwNPx52v/EhffXiJ6fgTmS8AATNx/RM7b5gQ4kaJTTi0V65KTDTkOMPNvB
P7CRPnKr8PX95SU+pADhUCRMBVIhAEvjwmmJ4bvw5OA8/nL9f4Ng+ogY+o+XIfFM4ZpAYvrA/+rE
kIadAoglQCkCE5Kk89lFOP4iyv7w55f6G+1pfS0odrDGVMUyHINv51f4l2OWDZbDOXDtYThFancq
kS+kTD0JW/frYlXsDadyDn0Ixcc4n++62djPob5fr64zzr4i5D98/PUq/op5+vmWLFQutmKavLfV
a/kLj0xNDDUrlymgryNulb7az0IvVftTuH6xjf0c0uH482X4p5dc761fXpIOzSyhVyFbU8JPxczL
rliagjKlJ78ioWianH+AvP3udoXr8+9P+YGB1tmpNJuaT1llCcOW6Eij8h/Abup6o3y8khJiFnct
Hln58UZKgORiQOn4coPyflGK98I29oLXMrWV+mpcBtmf2i7ZOl15j5Thn15/ZWF9fP2V1mWSTSpx
xn54JBuEhVrKQMaVwzvAk+uCJmlus31aOGf2muMcxsfEdG4jpgwI7M9R213//MVq683yt7ewxkI4
jEUUy/qA64JZZYf6kAcMDMKdXJI3rcnPFR4rVbGfCxrekMo3CtgMPdSPhoqCztZiCp4M81rgFXW/
hXu0pcV84FY4gw5CO4PUXkn3A4Nusy//ATC2Pm9/f798Z7RrTR7LD89+DcYFySbBOfYsL11LlpBg
49RQi4zOo2jxzWLdKJT2y5+v0+9WNltRYSdonBOl/BCllgcWDxwHWxcw6xenye+xCHuNjG5/fhn9
d3e9rdiabmmGyrbw4Y5Ay6MGTceUG0NOmVb3hWHjBlp0r+rKnZKYx2RgBhuSRJ6K87rEIATiVC7O
2uycxyJ7qJB4L4tJs35xJyt8kCnpOijrO0F9os+sR/Pk20m4g/+9d6r6WoULci5CS7n3Vr+mog4e
Lz6bkf/nz6ZZv7vXbAsIpWFZysrp47v9ZRVZOHqkorPouKnOU2Tl94C+TqHpXGQbuFkgXQutN33P
YbfEeJVofWEY+tzTOXXy5JigWRBl/DZNI2wViAXYv8fpWnP7MZgGKjLsjAAMmYDYHiSjZzU5vodh
lzU6K6SkNE9uc8N9iXBsSYW3irlbdfY1K9tP2uBN6FBCGv4FFnGTWdt6JZU42RIrcuLPN1jZvljg
BKfa3Ddc0ZA/j5zxjhL4GuAMsphuMeQFM3ueyfPrp+g2j2j+TAe6XZmvQ8Rkm4b52bEGD/T11qmT
t8nmmMQLGnl5z1N+7vG1We1qyMjcTmZveGlPYCO+jbrYte3k18hj5ig5LpN2FChgAjAriq7ti7ln
LtOAHouPyNvuB+ZgWxE1V1PVLnY4++uExxzzU9lmPqSRx8WpP4tK18H0THfayGNr2Lik4puVdte4
zkjHWNKnYSYKpymy+8Rh8mqEngB+1YeMl22O+mn8DZwJFOfFL/ElZNXgcUz9FCd8o9J+SdZ9wcTO
S7h5Z9HUTDzTN3XYEgiTWDzWhaSUP/CsMAYz9uu1ruZqp3PSrt/hwleYiPgj3fw2YXimvUpLfZn2
Fs0gNcnPTYDMfrEexTiesljAHRXn9XeVw+KHS3t10uhoRYHHrPg8DeExH8lRsMwZsYHxRLHqDSEM
+xpxawByTCzPSOYu6NIOk1iYnQ2XLuyZYmTnygHRojlnPKP7WjgP66pDRe+Hqn4hfcXXJJmpibkP
yfo2+ug2FkQ46Ou4tRmnL9DddsRjrv/QNEdky8jwgHLoEZzjM8QQZgVkKA0KN8io5uekVvwKQQcI
Py9X20NbE3YUGLhHo6Poxh1yuKOkOYuQ8aSXw1Zt6R8E3YHBPQ2BhT4CF9aShzjsbwGHXbturjZf
XGnMLoA1F/4OSC9+Brkmph1aTY76tUVOsymRtcdac0DZdVy/6ggzWCwprGzxIobuMBqjp9bpXsGP
n9Wh35aC8ca0GyLA8O163B/6A/itG8XxMZ0XlzPyz3ugk+xkRvgDPJWP2sPLIsaoWvgoo8gzmOGv
G6vUnmy135ZqcjTV0Qu5rM361aDBUpv4rSVmzcjHTc59MuT53lSD5xz36p9XqN8t8o7EgioVqYO/
+rD4Lk0NAIgeJYEezdUieSQsJr83tX/Y9v8GXV0LOBrza66vIm1VfihtErBLFb4Qxx0d5LU8xQ0x
JmFW3mfm7LaqcYznfN+TZrOZS1QKorhPi/B13VPpa3yKBu6kdspv0u4+WRPeHoVz8jS7f74Y6u9W
a4c3SmlkU2h/zFvtICiSPmQ7rlAJBqugHYCaWL6OprFPNP048W/hqGDR+i+MfC6GOflWAgEvLJPt
P7yV39VJ5GRqPwsllTTTv24cGj0LWA6wDDAO3xCWPxnF8qVPZ7/LgQJZnafh4SnG+nNsrdwzFgtD
eH9+D7+9N355C+vV+mXvmjAb5eQt0VzUpzu0rHSny+pz0lpPf36d390clrLmgprSUrlHPtyEQ1bH
AoOTw0gze6sU+q2W8DjW7bvF+fmMFANyTGt2e5Yhekmvc3M1HFxTrEJO0ByEMuwaunJlE+Nd47EF
9vHnt/i7spn9WwXAK7mDtZ93zi/XQoa0cfGQOC7pLRvB2AGeq9sK4eEVoRc77NQmQAvqPMNaJKiA
7e3Pb+A35z88t4Br2D0UU1c/XCJYrnpUo4F1c/V9wutrB9pX2rteVvzT8e835x40wLqqos6nLNM/
vlJlkN2R1Y6rJYe81z2ZaC7TNLeigwP0iRX5/c8fTVuP+x8LXF4SzjSKRj7hzyLql4ubyWbKu5iX
hKEKvGHY9Uxm7CbcrYVuo2KSt1Y4CX+5njrjJdz1OqZGNPj79Y4gr2Vr1OZx1kdvNohIXrS9CViT
KIHzAoQVeO2h7cLXJZ7WCY/fo4atge4m4LUmfiafBs9aI/rC8GLL/IzX/KXKxSMBEV5ClBZ9pO1g
O+c4ZfOLzGPXDDBQzGPaxkc0sZ7RJA95ApF2MPe1TN6JYHtHC/yiZPW54U2vP489b8ds2esqfd+x
29glwAS7J8uAPW6KXtdqrOf1irY/mTVe7qw7DEV4QbuANqi7GjNyParAeTGOqrL4Nsfs9SnpHf6+
BULNiulkxn4tlsax3/Zp+BoaBDeVnFi65BhG6Y/BTsFd289GP91qLHp9QSJkmgw7WVEixu1BpQ5e
Ky2LzbYbBnY3cv/o3EaKuDHR9+GA+ux2R4gIXw2tw7Q33a3rN67OY6C9x3VwQ2KKREecWidljwZ4
s5YiwWCf9SQ8ZNNFRoQX9aEfYDGuy+BFgfnJhnGmDbGdBxPAAX8Hh7CtuAuc+CGk+qypei2syW3n
nGcL+SsSxpGJ0XoNh47RCwpPB9kqShB//Tl4N7t1R1Umcw9L4yIc/hnFI2ilHxPXjwnBKbefmmHm
pGduDaffdUqMh6A7aIwmliB9SOlcA5K5LSgTmo76CZXpqMyoY/qDkTgvtoGUVwb6pRUTBjDrOeA8
Ejjd1SrmO6zaJyNlw0d0t95ryHRW4OjZlNOdmV8XeItJQ9HdvksVd9KY40hE5R9QVpmjr1b6EVTF
oZqjo84u1BmLG8XpwzITTVGOp4LDaWmmDwUH1sRpbFfQMw75YSgsFMlV9Lj2QtZ7RE7k07FMMd3c
rffgusXmTnuYrfQMJ8E3lJz7dfQcoztIVlciMrzOZmaPCKGJTORjOebA1XQjt8xEHq2SCyQ4duLV
Nqd0rzZUcuMTj/Tzn1cE9W+bH9MKST9RBwujOdL6cPR0VCXp+ewOl1Y8rucBzegxTAioENRciUGv
OXy0LFicxuy3AWWg7tz+/B7+tuDyFmhaSrqGIL1tZT21/rImlQrsZEWfHNyUoTdgAszI1ArMbD/n
3T/s9Zx0Py6AazNGAhFXbFvaLIN/fTG1cERRiNB2DTM5ijVgkTFyQ2c/uhF56+oLZXxrpA8Cswgj
Hz+p1Zc6mt7rOrqBsAbAoWvHoBLnIRp3HGQ2YhpxIQMMn0K5NUqOnKwNasLWRG4vgbhSnJM0Pg5L
hpHMXsuc9eJySKuq0O9jc6/OHAqgS9ra6I+y367NrkVShU3L5Mtq9sfRCFZF/B4Z/4n5zLHEhFam
+tFkLtVa8Y3zx63l0cmb8Q7ej9/MmFSjbtwsdk3xPxsXxEKFG0dr3ri1oLNh0m8vEcCF5a5Q57ux
W0+gSOsQROAHJyXqaiz52WjkZeyi10KPH0RawofIke1PsINMDhUV62WfM0VruVcB3uDLvTVq8Khg
qC7w0rAO//z0HWG8WSEeBZvtVsujG3YfrPNKtjdQ3ZLl8n2eJMAGkALy/7N3ZjuSI2eWfpe+Z4E0
bsaLvhjf3WPfI/OGyCWCxp00Lkby6ftjSWpVqlvSaIABpoGBpAtVZsXi7jT7l3O+UzX3MhjO5Ijc
WowiQGY85lke7KwxfqoDf+u4vANJa12XefLWu3SEdI7VWDX7uAW3k+OGS8sjcXG4kKr7HkXxxue6
UjRroqIHrscDLqZp2yXJY9vbB05kN+euI5vaEtFTzvdkZPbgxP3BXorr1nbJorVvJP10YUW4gemT
XQs5hXeanHnHx+xCBuCeEKITYI7T4I+HvlEXiA+ECyeP6zEbNuGLY9hU9oBSIWABCLB2v39xgtnh
K5DUiPgu7Olm2+LUCy7FRZ+Cjj8AGwISqn8Sjb9ewQROudHPMOiRnUj/DMKScDXVuidPQN+q8HcT
LzQUYbPpGt5cL1aX1TeRw4N15bzzIc12dvUtz+VTqodbtygegEWewr6+XhvvjEN5oZFq7P47eFMC
fEoLW661zJdmLh76Pnz1hXok3uoRG/KwjwZU9oEs75MufllbbLUycsm2IZRwODicaIJcNva7e8Cu
6EC4KcG9DMbsARHsynpNRA7PNn0y8revQUobT71dOKxkiXlcNja5RsjZLoz8L3ic2VSvCJ9lus0R
m+CKR32VtVDmEDt+iapRHVyikZAqByC61UVXyT+pnf+bk0PaGFDDiJrQ/i+z+p7xVjmzLNyR7Ex1
xIvJxRusj6BXXedMJ/7xqfhfvx08QUbUPNAMPumUfj2o7DRQ6BcrGqRiuFrrE0XXLKvq2/pJx5z9
T77df3MReEwfSZSjK/P439+Mz2a4ishvDX4WDv2CBlujYNzki31kZrPqrL/as3oyEhG0Kk9pN6CQ
zR5+/53/pf3e/148z3Nd8t9f932/7/D+ugz8u1/ol53h/xtLQt7cv78i/F8VeMBvf9wp8tf/tBUU
Hps/jKrs9njPbACUfyFzOg7bPcHHh4Uc5E5u9/8M7bG831zPDyNCewB3ru0HRUFXD736938Divab
7cIRsUHeyvWP3H9lK/j7sOGvA/W1qeHb4IXiZwRt6/ztxLlWdu+SbX0IM9HjtymWCP3yKjdGcyjd
wr4ny9V/mrsU7HY2Let4LPKR1LYRwZcW/ottpWT5rZ3JLlrPw+ldLwoYjD9aX/vUEzVWRGXeEMAj
vmGXYm69Huz8VTFwWVFvktO3cUpt4SZjXrmJyJWeMBJUjP5aWBa4YuHZNFirh+gp8yeIa+iyyBeQ
5Ehg5JOR7x5jIxOcqKlFVuniDN4zNaENNSpX8WeS21iHmLtOGCuLwSCfQy/zOs9ZW+9TK+U7hGmT
PYd+ZcJtZPk+JsKiAIw9xcOQoX20kddOPsG9nO7Ehmwhctk0PZXTv3omTaYLbO6q3Hdc9FDBEiQr
/SacjEluMOowbYU2UU87M0s0GGhwRJbuS7Ixqs8/fOTu//SW/TGYZi3CfnkjWR4zvFrPPaY1rIx/
PY5M0yxiDpj82UgJczB9bzEQ9Oaf1Ge/zkH46iyKWJixeXF9x8U+++t3iYoKkYJw7nQ6j8x0CxL1
LhoCmjqNyYIw9x//TsHv+5w//FbAZ/ls8qnkG5IRwsH+6/eryiUncGT4HgQRpK4WB+t7FYXltxSW
YH1a4GNj4SJCu6VrRdO3FYGKWmJZFhyuwAebNXAHnBgcL/Ml0xI0l+JNa7uPoh+kU78nCaLUY1M4
yT2kg5oKMKEGPMqe2MArd3ao0YKug3onAqRfmwSXtLtxudUw9uhpwo8+YWOKy0JlcMzhfJP3bfX3
bu/Ub9Kb4dfKsXfNbvFCuV+WBFdWYbWU0sNi/HKTkHkgScBB0Eor57nlnnR4Vx9s2ax6xJRbdsKT
3JzYYpj5EqZAdHZWQ8bnwWfp9hNefPg+89nCTahltpBIhc341KV2cEJAPTc0wb4lj75f+B/92rAD
44K+Z8hUXSCO4emI+n0LgJwBomibqcF4TeBcxtWtHP8OdD/GPmgQwB2afCm/5+2CWzSBlIq9aAqs
cee5zRQeI7v079GAIVBKg5RIGur01busVoVfMibVIcA/Ksn1CXMCVhng4sjABNqSMuKKb47CRE2j
Xs7ONrB06uGeteLyAF2lEo/L4iA0Z9YeGl6Oerjt3LJDUtmXI/TD0cRQRmMQHaoY8gj2RiHFmq8w
vOG1YLI967CptgR1TOHFa9yFMo2n/3oxqijPGV3dsy58OklkVp44gIt335ZRdNA+9GDNW/gYQb9X
jP8Afnol0hoUYbneTCwP+ktvSV4KDBXTU5PEIt2qpAGSZw89mTqzW8npODkenDszZnFHtUiPy0dn
TsKLW+XhNS4KBInKBVx4VqhmFcIfjBK0NYFqttCA6cYz09rVfnAyaDxtnTqveTK2HyaZ8w/lSVRW
o8XdwXxjCdpLk+jyrOlNfbA0IPN3HH3LCQBkeC2jdKTn0KAZusW/FZmoqkuTahz20s3yy9JOnr1F
QuW/uXKZXowlm0tpm55ypjcfUyiGt5RXUexQw2YNlhoPcFAC2kdsCnxPoP199Pb7Qoz6PpD5LLem
WKpqb/ASiA2+rlHtUKvLOyx/3o+A1/gtAyDw6GP/WE6cKzrDSevkWO3nebSOS6Jh3vrtQGUcpwlv
CYZoGe7stCbSWIvKPM105sOhcSXwF0h06cA4qqpwlaG93RZyTvNDb8AQ47xrP2EfAcHJ6so4u7b3
9csircnZV67Qz2SdTR/+YFzEhW7Qnf3JsZIjDT0jhZlL8YO3Mg93eGlNt4ly8D4Q+LHa7BB4xg81
4QnZKVuQbG6icrGwGs0FabQIY/s1uaKW36UYihs8TCjjB9wPnwpv951HEsWHWuoGwGPrwnC1kchi
7mjJmdgw9q5wA8BreVHLoG/CZpk+B8YW6PetMn4nuxZML5+RlPgJp1n7STxxT5HXNY9zM/PXeJLc
ZCOYHjGZwpR0l9gwI3dFYnR4IBnUqg4SqsEPkj6aNxcCFI6PcFkTmyzkjeSluqB6/THmQ8hJn55I
8BiRCNp19Ej/ZoMfClPM/GacWC8Xs2cTkYJRBNZoS9a2lXvxR7D4ARAp4YoAvl1hz1sPHsB1LwhS
HX5UJJf2W6tts3JFMmNkqE1XymtQs/WD3U0NrLx2avUpKkobsHGSLF59dHH2iuUqhosqt2roUdMv
tm+N0PgcKAKFJVpoDKSUCexjIzYnr4zCq5yiGVu9p5sHpKK43FzOgnEnK5EyiPLxnIArWseMaRLu
Gwb0XwHklejS56L6SAPs7QToqPlFt1YMhFxa1Sqn1empJ2oBDXuQZ5itkkxIzUDLbW6jeQRJGEBN
Zqqg59k5FjmBw1vT1kFzUS4FwS4GQZrsDOa7ZDMoab9ibnU+dNzKn37p86qSHKXu8H5b79OY0WB5
jAs/s2RGvQvDpR1wEqceeEJeyHnTSgKFtxiQ/YFWfNS89xQ3HmcAMaZ7zJ1YLxI7ohCBmwpWpvBa
wMMyTVtEG0tMlLKZWgIcHJS8goTmgMz2kYxwLM7zUj2DtLJ+aJbBX8hH6e/4euFbrbX9o4pjUOER
pGhqH3eRMw+qrNJd0TnsGB1tjyyUE0gRWORN1W1DUiHestBicR9EiZ/uvHE0MGztjBQwUZfYMlLP
A/QawEbc+GI2FHJkqGxay+5Zt6ua3OCip9LC6OHZRKzV/mti9+lTzwde45ljKqhzwenfQIG5E14C
kSELPR+li2JDjne7MF/YgkIKgf6janZL8ZrWWjblxZ94vKBn09DtuArze5N1UJCmOaI/TnPV3zsL
FSVTUaf4Aa20AUBBsfTZjkP1no9J/FPmdtEhHU7kuxwH3n0H41uwU3GZkFkc1sHPQvkdteTUzN7G
jfpK4GSagudFF8E3Ns8AKHqeug1pD6yV7byD/+Pb6KDWwCMF5AUqLzALGVHRjNDC3ssqDt7RPy7+
IVLwayyYDHk7FVe5MQ1+pxQ4KEUC/PjP0oHYzlXWiduJx+xr3YTuD59lMJD8FQy+Ccmtha8Kyzff
gaINx+tGhoXmZjdK33cyyt5HWgHM6mkOXLJS0BcsncfzNhwBgWyndiy6QxiDythH7DAW4j4AnuxV
LPNmixmTSRuu2cW5Zpu2hKi0C6u/IuGtafA+u6y7Jyu1xsdJVViQE2OqJ2BgMSZRq5vak4bWxCey
8sSk6TnqJfam7eh7EFm2TaB95zvE4GQkBQTdGigewkRtyrMAP50/HPM2E3OLvx1gPek0sEaWtzyl
sLwAcCd6jHtdJjmukcT45jAw9+etL3O9pN9TX6lV3VdAXK3rOPavi8YJhKHyEyFqBwqduLy3YBA0
89aimBAErfk+BNyiIPDNbEtqV8ulbE6FdT8vw5JfS7LlEYkT1rGon0L7hXUg4SYL73PGzsFPJK38
PhA90tQDMcnReLblaKOxwpWT28N2MVUkUPbKOj0ADyPzqyZKJd74qSTzfpunILKPXTi06UuHW80v
dlkrs+F1IeK9fkkHVYpD0eV2/DxgfcHAlbtLGhwoSIQ+ob7OmOf5pZbiIcVYKFBMh74OHgEW+REa
cDVRgW9MFnKNMrflrpvyBRwf/Leg7l5m3Q9RC683sDkgE2sJ946deN0NmFRVXVetHs1NFwL/xP1i
yRxCu5pof8+xh+7ybmg9cvhwernmoWnGWDwJoiKCm5KsrxV9NI+4CRZ75b/EXoCXn7RNosswIDhx
5rlvRk3zZ+doqA4gbUZJq9eKYo3ZMe+d0wzxnlnueNUGc4qGIY8NRYqruQ7J57aegWwO06bKiJzY
p7jOMZr4vUiuswAXOAflvNjAnnKDtVSsShppxLtaRLPyFwfPObXKK5a9rBe/OUck64iLY1plk5yV
6nqPW3IAyMpjyxnVhx2tqzcDEljKqR7u2r5w2UDE2ZjvZ6hx0y5FLt+ggiqR2mRRk3zW63J2o2SF
CbiuOg2yq0yX09z5pdh7sU2BP5P+fT9Jl5+svsogcUGctsOYX8QCEsUQ2KMYbmMFMMCXXvFoHH/4
IbLI/YncbUjeLbtNoRno5CEBuLPu9se8Z8De6Wm7sIL7KexRZPd4JDmwmT2GLRwGon741VEulIHD
9c1irfvQfCTgRVlAsqVeFsZWWvq0FPZc0H9LptVndCTDywRo5NXnGsRvuPxOHxnTIIRx05kHWddY
OQlks8VRgRyEskTPm26MXfl3TkZe386OkuTZ1kH5ZaFeCjYRN4S1mzJUsodWWQTMQ1FevrN1ghjV
TAozeN3FTBNGe0q9s/Az+aONkc3FQYr0NEMDNW+gt2BdLSLX5lLKSszAuetM/eH3Vvf/wmTtf5y+
nq3635+dbT6q9Fc5Pn/9T7Mz9zfClunsyFbBi+X9QVBv/4abnJafuQBbcm+NlPnP4ZkjfnNZR4oo
9GxO9hDV/F9mZ8FvYp1aIM0PEHOyXJf/yugMCN8vI5dw/RYeSgjfZ7K3DtL+ZuQi5pxtroW9GIPf
lB5HWnCPgxkEfnXwae4OQoJv2o5qaXnIHYMDYD/Gpv4w1lJw0kLM/+GVDohaZbo53LkNoxTWS3He
bTqJq4tZQQZN1gAJVGsmh/D3GhElvLXSmaydqKTz3E9+gPJQW2qfm2QheK+QrbjSE/LUjRmGvLrJ
ec5Z2Bku+q2NC7g6LeAx661virV/QF5TX9V+nZJnN+hkOJOpABo2a60cLgZJYSWRCMzRtqGlZLMl
ZlW9CZWs+smoDOSlM2YCs8ahRyAL9xWdNJvnyWmY2ExsVujxJ2++mrB3IuHDEoioCwL0ZxumcEix
7AV7voTXbYdW0LUmzpSpQwvTB52PEzWbFsbyS6xw22005zWQ1cL39EZ0untiftpYWJ57kN9e01lc
fE1tvqWt1tAvYke7+wkAXcVeYincHawJ55Mdpx4YHQ4Jxx7x3e0RLJBX7zGGsurwSJWTRKuMmbd1
/BhtBR78bDh0EDe+R7mA0wGDT8wEss0km1nN0Lz2LTz24zQ4ONgLb0y8PaTh+pYKJZPbhLPfX/N3
4KUmhm5jGxZzPO+FZmFyFMS4pdg5PSc8gFgPv3LhmpsUJO7HaFeiuMJq1K6SzBrU0iQ0WxrwAMV8
jtox7E/DiMgHfLvRuOdAqRAux9gJ1ttARgL+IWTvRwId4s85tiZxnHhF39kD9v5DCk/wa+37TMM2
0UgKOKcxItYXA8EWLBQim/TYr7zr7YKsKj/kKYyRbUk8Y8cefizvfRjg1HR1lH0h/7WjbMwZCNDE
jMbfhF3vfq3nJvyW4Qrxj0RetvdInklfwbDnK9b1EogO3FHsga3M63JXpmNwjbmJ3ZPdjdTJpMMV
Gpu0RypZ1ObwEjorQTDoskOK75IynsHJA6mYp56AIdHKH3ZcQVrOzPA0jC7AL+ZiCbdHmQ+47aZJ
/szGznvLTG0W5gwhScYx0oLvtjNYt1SMsb2NhgR8DT7DSWwjIsTfx0W479SMZLAUrSXtG5ClyFac
NP40yBSvvLFIfmLyFI+9L8W3flwZLMRMxN97OLOfIM/1FzGM7aXDmAwSMKi+2O7ctSc3G6H+NYRu
Yiv1oQrtdQR20Q7ItCTDNPCZjXl2MkvwD2HB55LnETNYggSa/mG2DiKGZsgoSQCXlDSqUK7GkYLF
Issv34S45am14bOAIrLkAlotaPGBO07a0CdGGejNpGAI5/oubBrcwPeprtxxZ9yV3Exdq77XSo7v
rkz7F8PR8qQYI4DRVZo+DALA8BH8/lb3TtvdJqUR97y76IE7cGagQvV3PHKIysXk6e9W1vJL6TQz
Dh8NqAuIVS3YihJM6Qe9bE9DpmsecNVMWE3zMXW+9m7dX/UC9zDNmtfZ9NpJDDOD6MboAO+PVB0T
DsNzavdlzNSwc+PrCqQXlVy7wHVwsiwAKargZIAGAQJ7JwGOlMth4lgAVugQ7pVsR8b26X3le+6R
ei+/g8cLUDYsurk9GNXp77i9wgDSYUPKh1UTeXIgMKi8AcHhBdfdmvujvUZjLIZGnz2i3CKx0Z+d
sQH8o6zh7LIRJdOibkh1zuZWtCzl4dlPe68jxG8Hfl8eNFVUvo8TJ3gpwQRSWI+ZE7QvcmlLG4Wj
VGcLiOh003YjhJcmlVId+fxr562xhDP/mHFMfHFbbTfQzTjdEGt79X1UNxULYsnoclv34EW2OSPS
O9XQ323ybiRPKza0K1BZcBaiVB/7b0lii2q/+C1Tc8IWBOLslCHkPjF585IK1/4Kiil+JeQrvuej
zsMSC6f8NOGsbrly02K7TGPoXAs1+v8H5sK/uzP8xWb4P61EWlP5/kGJNOih+pn+cb+4/gt/LpJs
qiQqmghjRSTWiL+/LBhF9JtNWQJYwrd/j/ejEKpqUBssEamR+Gf8sSNw/SCm/GuRxPKRLSU7Fyls
j//4IvxXqiQpV2nsX1c4+HTYxQvHY2mEZlQ4zt9USZkeQJ+7DexYz37owIXAWkTajYT+Qqt9UiSF
X1TQU0ZxnLXmiyuPZd1vXTEdhj7fB/7T6D5NYCEzme+45yMIEjPzff6FEeac9dgvT808HWwNVbi8
avv4uh5GdEDQHt/AX7jikbSAog9OAnG8q4N+Nwyj9Vo7PxvQnf1y1WKggAbud9+tFgDdUubnSnvF
LnR0u60zuz/QAmxw/8FBxRASxDs3kB8xqNjKMRs5dCmjdrfOdkMMbUhHqCCSu6xwI57x4UwQOiNh
0k+z20nqR395hB1DBkTAiYpBPhnNpR2tC7yzzXok+iPGYycHnF72/a4dgJ/ZTMvZg+IChucc6/Zk
9cNRi3IX4uaA/3TVgpeLx69jCLiE8fTC8MHaqSD5WZcr8CW7MSiMbEFc/dmNObB4xmloCq52d7h0
8Ky2yEWIOoScCXvPGKRD4Raj8wHrM0LjYmuLeW/6T3r9HQkqg3L33lIfa/0io5+MBTYsHrj1luhx
9IDZORAQOjYSyNGIaMyHGwqDl2UKgpPrkIA62cS6EzC1ieD2+V7Kha4+VGc2HpTn0jccWWH2ytLj
0KZwYKrsJFmebpyZWABLhO2NDdJgk2bJxSqvhfctn/z3IKBmjoT1hR0VG+TdyiEh23Q0ubt3m546
whHf42GpjoWdDleB63W3A052t/JfBzi4MdqlKOBN9vWm9Uu2OL793Bo8SUn86lCDO6lPKIz/FgBX
rjtzWw7UxBsv7C6zv9xHPSCgVF5VtYO6JjoXyUoDTvyryZvgQ4KhuHFHbz+P5uCRBTk5056mAPUM
Yqls+Gjjgk90rS9TQFhG3ZxdPqRctJ/g9zcRWeIe0e/xkB4c1j+bxsPnbTGk3CQQ1txY3gRFRtwd
1zroojAGK7zNtXW0WM6XXoh90U6OzshIaua+qeQJANSed3kLCIWdODB+xGJqsHZGZqBrH0i8Claa
D/q2civlfLRIB8BZdBeHGbYpRMWj8yA8d2vLJy8lDEEbwkE0QpjuRnru2Wa0Tnt/EknbbkLrksJG
ydxdYaWHqvvR1c9diIz2NVZsVcHrz+Bhai+O7p2oq870b1tGUCyArKtGrrTGCJfp13UREFQPA6MU
oZgoV/Z+NkFz55aaJYSaT5NtHofJPzpLfeeRV4gbauN6qd5Y1RDDs3g09Rvctwt80k2GvclTIxgQ
ku/tiXA6zd9gzsWj1IHfC82ntbyl9rugXCmauH0wJRJeModXK+RBWNQZ595/zDtguuTcoJkdHpxs
2Nh2eRD9ZfLMEzjn89I91Dz8pE31uyCrrvGGnVJ42nF4J6C4pYDxkdrR2DmMO9iTMlrAqTYC4vl9
br/XiscdyjV9IdtX677OvwRKAHNP6TIAgI/PU5y+xz5Pg1yI/2PwGRKPY/iIkJioEQrO0/eehQOz
m32peNJ8RzJ+ggsEWsbA3uIxb0DNzS2V5fIRW58VbKix8FnkPY4BfMrsIctYr463o59GV4vrvHPF
89EmjshJvjtzDqW8e0H5V+/a0N77Vk5UCFT+7MJgkUEwmAuNeFd65l7rnCUes9SecbSl0GqEKluD
LNnyGtYwrj0dVMwBuMSbgbqiH3lp8od+eYvkt8jCH2V4hVV1qB0baJOJ9ok9HluU0/zwnuOxRcrj
bViOn6EG/S2t62V6shVb1aM9ePKBRfVzB2SEXSM5rSGZjdaJEPOR/qCCtFzDT2G9FC3X0tEeWbIK
7Ffa3/b+QiYc+WrfO1/dW2uKRhi192EZfR15atOqf7AdQh3cwP7ScdfoKp++ahSOQMAj5zrJuz1Y
9mNE6PSGpUq76WtFOJL/IBhQVVgcCB4w6RVZOrc6LuevETQ2u3XOxF7BJQ12DeNWuOTpeFvXDSjB
2mSXHABVu/T2qfWcYV+n2G6WpHtsS0Xqm4Z825OzQG6FDWsw61ZeRKMmyPxpd0wg/L64lYNymUvW
pmz+GE0k3hy7y096IvqQ+EOkLrXI33UFgY6NyCX2Se1MsL/2MdGLY9fFx86UpGdFzgFF7cmj9yoJ
P7yyOk0QmKQNzkyUxrShZGiODPZiX4InY4ieI4iAkZ/64y7tYephZ2JNX21SZQibjtLXjlQgXIvT
IQrNA8GJPJHqpp2cl9jCUe/bWG/qBD+YdF6jmddOe48dy7kjE/r7cZHmXCyYNGzvjaoVb1UrpuYw
9VdJ0nx6NoELZKBW3522CYEgxzYA4WBw2E+QkY39jP+f13bC86ScF6hal3wcrsgoO03R8tZrDRF+
+pH2jBr5DTwwCqDd/OAchc3Z6WW661CibEJCb5hdEuET5FvXt/otweXpIVHDrm/Vm12ZdwBWb41o
9kmuYWlX41mBLS0bjS23e9OhOSqt1S5gwbETji0PSdUSCXY30U8hXGGev6zXCx07W8PAb6FqeZZ1
KuHAq4y9TJpa/WmxCVFbAONMxMaUJNZekYLW7ey6r14JAZWHeY6nXet37p7+F7kgSQwz92qfuv3R
C7r+obfgUZVe590VxCUtjAAUqzq7j4fnysNw47Ep/Rp4rUJkXWntbBvlAVvuAjjMGE0h3yTIP5uZ
Q7tJQ7Pzm3n1gTbivoo9CqI0624qk4dH7c3eg9Q5SgqmssNr3GDyPge91zzEvlvPm47ABIQcxA+i
lgURmxsSGxe4UhtRJEAm2wVLOp1KnNG1WHV0CS0GV7wTmGpXVVp5yVueI6hCVnjFU93d5Thwvngz
vKWoK/trxnDTwBEGlIl8ZKDhhWThg01HHwLo9O81H4b9OPS9TUJN7OC6IZeC+ETu1wsKn+LaI5mU
WjHvz5yJ/p4hECDeRbnA0EXILYpbrSTe4qp3k+QBEofa9s5ckTLIBDv3fujoOQ+BAFJevA5scs+9
Z5rDnDsYHFTgXrvYz/G3q+kLeLvuNlBcSID93F2UReFedl3wUC+zvIm6qX7gR4nPaTY9hkUMMDhj
aVll+jWfneicRQiH/XLAmcwPsPwYIGceCyc8Nwj6d1EpyYRleXAAGdkh+HNj6kEi9RrXuh2cuvrO
Lrt6VWFdX/umD3j0EHYMONHPabXMZIt0DTIQVhcu3fULvbW5ThvSFBzIkJG7z62iPGRuaIFyk+2F
wZzeQUkGWaHfZseKj1GcwDIMrGSb6X1H0vVXRA/1hXVPuteE3j0TAF1/K1ntvzLLi/d1Dears6mU
C+TW5NjM8UHMMngJq0gdLFBOpyiICTRujbVmyFFbzdJShyhPHqLM8VHgD/ENy6bhqnbH7BE9Bl6y
GHVy/0bO4AGQ/NJ2X1Ty3NYLNpqYhGl2GWeTpTUlnBOeYvBhMZ6Tuz6O8r1nxudUQvtqGYfyjEbq
2pu8Z8YPRAzaRGiCTtpjqyRUEMZnNabpR2toGkhyRtuPHki005OuyYJdCxJqwxN7jfjcsMOCbUzB
XqQ/knQEdJUF784QvmYj9k/4jYcx8+9jz3SXYPQwNHwSTiB3c5E+ki3V39sZN3GcpRWqYQuiHktP
3xJvpHxS2mZJdoVOfUtqZEo/Ej1Cz91yDF5h+GR36ZoHFKxv1djf927XXfpuoDtoi03iVOIYtaz5
Ru9LvfYtgiYlCfOLI8ipToFEkhiZg9GAWF9FFQ1T5E3TTq0hNEF0YfpTPHGYUhQTYg28rATdOg3+
AfXJa5JOmqhTT5z7XkXZfRh1zW7hc/uR+arduSqOz9oi7dU4lryZ4rlKD5Zft2cuWYKK1uiVAw99
d5MXw3Cbp2l2ZFgKI6ps65wno4x26dRWu0SHAzjFYt3xtAlZr0y1RuKJRmePEW+hj5KluJ6xnQhe
k07/HM3EIK7APbcjo9bsjK7V965vebVdnAUzFIprUO8r4sxLBvQs+tRYOkaklNt+ekVAxYZobx/1
B/s16KwtpOFgdj4gyh81HOhdrogzZgD3haYY2vsyfUN+TMYe+rTz/1869fP557//2yok/fsTla36
9vOP45T1b/9Zr+3+xr4Jlb3PVgcQh800w3x0/b//m+P+5rFMElBAmGfY67/y52mK4E98e5VrA2ty
gIP8dZgS/uZ56LQj/llENAPTmH9lloKt4JdZSijWHwt/A18UYpQjnb8xRyHwg0nrBJfBylumd9BC
SsNToKLmjGeOlHYkL5a9wcZe5s9uVKuHNF53ymhZ6BfiNt+iGsBIHDkJ/m2Qck1wAGw951fL6oC8
Av7bPopwWcwW4CLpXZnXck4Vy2IRkIVxL20Ona6EflHOQP42vHZKNc6MLHV3SZP4nEw9dMB85p5P
6ys/06ZDS2dyu6QHXDTb2MCmYEyT2BNwBHIi7BoUueyx6+pepQ3SKYReCNw8+9ilrquOSKYrVC9M
GcCFz7sgb0sU4xxPt5MmI+IWJb1DUh0/lQ00z8rfWb1E5Skveid4B1ABhq8HZENgBZx0u63EfSAQ
KUazjmp924Q+TooifhnoIhu5AfWiO+qZxXesN5cvsctDa3YfzYDr55YeobbetQ4Aq7LYSR6zsuqk
hgKFCjYnMmJoi2u7Dkv41HFSuncV82ggndY8IN3KyLBpfk6pn320CJm4l+UKw9wxNveSp0RF9JS+
pb0KYZKu58NM/QAAgz07NaADnyTX9XfVhvNnj9aO8IticENWgk0RYIot7BNhbBmmMTcu00PX+cON
LKslu2Mtg37X6oS4a7s0tk4Ityy1yxKsZS8S8MNHJuD0PsBgAakM0hzB5F5QMT+3acRdaLGbtLlU
TzapVg/VgtfYMOEmFBo1I6uibkIfIZT7NJuys5tNGHrldCDjlVw7+me2tYzHc/CyvH5p1XwiCiE3
FReb6FCNqQLHM5eJAqzGJRwZthS0Kkm9nXtSw50N+gVN50NARcTIwLbcfulJhIgbXl6EbRR4PtGX
+8mrhbzqE6MIMvXcaT4njht2e/aBgXU1pEFZHKc4AAcc98EAQiWDqRGgVIxZFKJqJzt46PUhluFQ
kJGYt9V5sZUhp3T5pJk1B5jJ1Y44lOEpmovhPswMZNBSLiDhm6C5nstS3VolIwVm+kG9GSJd3g6Q
+iqsBIt1g3s41IexcMkr08TU7Gt/1rjU6vEhUc18h6zEJw1xBi0uu3Z4MABNQ3AhokKFxd7r1bGs
6iQUy6KNqngy9t1cWgS6Do2HKlAXT6KOBp4krvJz0wrvYRJh8y2pkuBLzCdMbyWqsIxAFAPVZbbB
BG2LKrHmzVLUbnP2XTAgO4m+jerMjapkk3Y5mKFsyPu3IPbV8zS33q0kcXnDwqKNsRXOQnVl+9IP
1EPTTyX+g70zaY5bSa/oX+nwHh2Yh22hBpIiKYkzuUGIE2YgkcgEEvj1PqjXbbsj7HB477fQQtKT
SlWozG+491xTZUR2kBMP3sfaDazACnTdfD0HNX1wOPgewWPLMESk9+DA9MgrFtz4PKbIOMj8o5yQ
nYmdE2ILZRgTOay031zHHWf3RzH6trpHkjQ5qaKyCu0UPWLlrofMyLVvL2sGSLr/FnKmlEOCVGdM
GPbog6lCbdMRWQ/Ioo8n2QG3VvMIWrShRW5/ZARtEE4Sh4Nh6zaj7vDhyUh7SwzzZv8oElRWDdY5
3ny8BHb9kOX0ks6NN4/BPD8RXB0TguLHEsoWG+iisU9lN1ouEwXh50MaTuQN78YIF9xjj3ARcHDn
oqb74yf52D1Bj+zC17UhAvYhdpuZybeje3mTgJWVN2E2riVCuuKcyDUTIQNF3KBKIwymlzCSZpgu
0qF/BpkZ/tHMLzfJ4BDhcC79Ex2HSwCO3b4VfLhseYyFeImBHGIwceVNjXUfL53Bx9OQgxG2VX0M
DcfDwqgDHBN/0A3rIHkFkY10+W5AEzmhiJKlJ5udiWNtnRJtdxd4XsZXDzNg2ko3YfDmrRq/NQU/
CRVJvLPHzjmZNmmeiiVAiayWjtlhT4S8S8bL3lOsarEz+JcdcsCfOhSkn5MleMHKNDwhUkb5BgCX
yhr05du0UIOqmU1lq8He2DRxF4zL+uuEU53UymFdHojJQSmZNIE60AN5+2yCLbpzXfbgbjdGGD0X
Nzn6nqxO6B2cx6AmzstGBdnnrb4S2v4Ofct5iIQXgfjGO7KjyfUuk0J0T80CMeHHwntNHln0rqDN
yrci50C+Il9mGj4Jpx37G1H2COPqKuIDD6NofIJtUICB6rlzX0vEEz1r+67v0B0ErZ/dGNn4+Ser
9upPEIZofkMDveCamRK5nVlVWeAbuej20M6U3o25S4ZBkpdznPrl2P020QIqGH3/Qk5S2N2G9UrG
s9/5zkDqJX78Y+lnJUMkO49vmnIF1erUnKlDC0K9csclHSSgWyjstCRD0i44dFd/xU6rwW0gDKig
vQ5Ng2WUZtM7Wm3f7ogIDFjHTMOp8UT8FugVOuKM9AG8vAUNYhyi6wyP8J2SqKzTsU5yyUrDpbYt
4866sPFcvVFTo6bTjFaOmUV8OhvIpWbrA5om1Vmh/kyhzYd/0RVcN4TdlfX6MRboMW+zOodRjhN9
iE9ZWS4/IMW4160IAiLGc1T0C7KVb1gRULDGtZN86wsSotq/rEr/r9/6N58S+H8upe++hH6n6fxb
//03VXz9LeVh7f+ltuZ//6u2xrkY+h4gTf7jRzTr/1FbO393QN1AB409F+qdD4HgH8W193dwKFBF
sb1SDuMFY334TyskVFXfdnGHQWaJafmT/0txDYPuX4prrJDbSpQamyUlxXrobd63/4I5cC1IoJUU
xzBczN7L4avcJO7iedecJkN3PRHkxfRyRR5zmJHSmivDfO6l2GxamDQ2ayCiAGyCK4asCkn/Zh+E
4ouVEAdg2O91tcBorpO+vV9a2g8E5ZsJsR6Xkn36Zk1szjbFHscksdmbe7E7GxkXB08jsqsetXMR
6RuUEVm/ZfWs3oU+OyDJ08MN6RsVIf2JCLjYmyQ3T0MZJe2lnuDcPceRHJYrWAZkA09Wn4f7oXT8
C9cBPYB62oRlKiqLDCh3ldmbT+sryATXTBkr0eK2IQWKsCqcNzngg6BlnFAQ9HuTWEisUd8ATMd9
shksJpqT9xbr65vNtWenBmq/4K6Kk6e1rMqXgW33csxNom7ruBMsZ5LG+e4ZBrOIiGRP2Kbfh5cz
8dYMv8q++VX05OOyxsNFk3oiZxS0EruwoElwlE2URJkR/L3G4oGZl5T8k8jcwviNXGfnq3q9n8uS
WgFIdHbEdUfawiz5x+wdp7HCg2dKHRM0oiVXtqfexnJqWsDoXfSLKl/edjokppu8XiwB2E8TwcID
+1zq28K3IKQ11R+ZSHnXh3nJoLJUYZ/KZgaoAqLcu0ZSs+qTvSIKS7VTcnY7RaxN6pF15hylTcT8
yR1CDuiBrJrqzsiJsdraDjO5YpM9jZeLthgvj7oa4NT5LmCcnBiLZV86S8+MIpFMm1wxMdIfSRQh
p0Ra8K+nicH3iXmivxyCXK2sAwOUMtc1jE51XYaV1R6LMERY7ISShDWYlB0ipZo7Z2giq3qPsWyN
h4LXMeyBOYlq5zrh4GwxYTgM88obqn1r8FWk3eCRRtQoSihi3wl6uIbugyid9m1IdngQOM4HgSDx
wmpn2ppoqpAwTgKRD2ngasith54aPTjiYSKhlM3fWBGOOlvPZUsVeCyIx2P/jZuiZJiI9/+u1NhW
HgOSa4o9/shlfm1R5hLQ1kyqfGisYq5uiCsfrwycvPZHWSp32piKyfxTIgmeWY0gPTiKtcNgM+na
y16Um9T+N6/b6sl+LWNnP/IABccR2065j3q3F7+DeerwndiLSzgaZUh5MEQd6b0ockI9nComYI9h
kF73bbgMzW0gYTf+bDoUz3xZjAUqYc179qTsU5wTG9bgG9uxmvc+bVF9QL+NM8+uKybysmyb/jiA
baR8ANzIBgJYfsUaqSn6NEYkLm/yjMYxbdDQtbeQHDi5UBAp97MnvleQV51pRWhuGXCvGqIWj8Fg
V8CMsgU9E/HMWGiKsbHVZW/hyIZ3uf0qriwC7XCED+0NhehYXcw2AXG3rsPJszUrDSmx49zgSFUd
wCCCSls6REZm8YlMzdlJqzHA6R1pIGD7unRaFuFeQUvWjz5Y/6ZvSv/ep6fY3CO+CfajWeInP6l5
OXz6/E9dNMZXmdnEUQwFqlckl/J7WLIAgiCi0n03Lv0zO2b+9nb0+AmrmCTLahsnKV+xFi1W7Gds
wofS5ldZY3LcFFQWfBL+QJZ1FjfN0Wce8NMN8IxsjWV0W0yr/Sl8BogX7VLjvp2zCj96P0flF9PM
6LZeeF/RJOr+uQh7+a1sAmovRt+X37RswTctdJfsanSaAbKQEeAMEQaYgJ0RN2pAjNxn1uO3TJtA
8CUldIiWXGeCPEdvDfCHinV5TdCyT5DlQlxyfH+JPKpMXhHUHayI9mxPx/Glq+0Z7lMZyPISMTDK
1LXLzNNs+8VAoFNZP8CKLerTHCCxu5xkafqUC8MigTrzvZfADmpCzHO3R/eHP9CxEHXSNYEerVGF
qM7oNfUrHra0sNsJPVrsfZWzj2s3RNl/N0Ujo93MkNEEaUnbD0URBJdh5gbDMSfCKrnwnTG7mdAH
fEqNgxETQrhUO+lAyyf1rcJonPkax17vNeraZXXcpU6ytN2xGOP+Vs/aJfssDtSDaOlf0gniTUKC
U9HO7CwLfavLYmVHriShmEUv+YpamyGnKToVpohBkTMS7et1Pwh2LYC3GNt9GPjriXJou6A4rnpx
f2S5wQobOZhq+ee3zCkCCn6mrW7fIa01VK8VcRkoBx1kHSSpTmhFHWG/+eu8ioNap/VdcGT28GF9
Ngtl2+sFnwsSCp7roXnClVJfhzZem6MlK/mqvDhHkjIjDfearL4dlqF7Fqqdn7vGcpkEGzw9zMTa
XzocSH0L+8Thwhl0FqEZx+97cEvZPjpqqDCgOzUhEDJuIxJeMot0t6rqB2YBi2VjqfOnCssZShkU
4JNwl3yLfwicfQ2/LkwH14s+iXPp7aNBbfCblKzxQZAVjBsKGMw2ABe4Mat4jn9SBih5YY8FSit2
kFxwIsbeQyisg1jWcXV0q01PZ9SaUt4pN+vfazTHqDkZ+XM1e1jI0NEO1PokZaMfxtmEbkU5pfPs
z538aLqs7FNf+uWv0Gd4d8pVj1tnQox+F3m+/Y6Fq3xsyqSkUYrLgXkYrv7pECfocsnhcPrbvvF4
Z8eB9Y9w6xZxA6u+t7i0k/dVB82DC5LhB24p7wn7qa73vmn6zyByW3vXEuiOcr03Hv0Rf/BwDJOG
9rGRgf+Mg7UacIfmLl/r0HEuemlLK9Wxu5FztqsjrZxp/Cjp60g1Mj0Pq91BiyXkFILLBYaGYTmo
kKQf1LjK3FuIgTdHWIvp1PKr6ddAapB/cChpvgJSsZarZpmKV4xnyJUtjAfY2ailKAWXhd1yoEJ6
F23HxQdCenRABaFiv9RsbCw0+HNm4BlDXR9Xz/AQOpNfsd/Pm7E6MPJF6rRyHV31giHSzsyCJDDH
7usDm/DMv8gaNiy9UEy5moEvbWpvF+oOZ43A6RN282sZNOEPDfmTSSt+UEMO0lLFJzkPPqltUV8Z
ckcnk6FHyofoGEjU23sPMfeNlUM+Ojrkjd/5SRc1h6Wus18tAxyGsB1IhF3ch2T4OdQq6GCcEt8R
5MhvaRcGIJ6NaoYHs+LlGGJvHin95p8dhQEU1FotRKaB3MMl67E8ZsjCN3kBudSmA3nGzXEUJUOf
ol1yFHdy7v6UjR4IitXePOxxKcYzWug4ehNYFJ4qaHignwo8F7SOfaf3m3fqkBQdCDxGcKRbjmpk
lCEds3xVTL1uWxQO2DTCcrnrg2b88JqkU3BbzfQS9SMXiE+EIla1pCQui7KZSpVcJAOiQuiqR8AX
tr/kaJUfUPSCV8Ii4RqCAIv9fc0RS6Wd25U4GKZvkNfLwXd/9FSbv/O2xd41kx5X7eA/2gCCvSGE
EFhEry5YM8ouOyw+7YJlwp5g+fXRYav9SPQX6jOmREyJ7WK0g52dScG8gZHngTKKayghsYSxTpOT
LFct2pto0uvlDd9T0zGkZ+/P7YZy6RAEXXuXay42HMX2BLEhsutbk3i4vQe7IHcLA0qDvmJpKemz
PPc/hAkgbORBP72oAbk2CUOO+JiVJN16Hmr0dFIRCXeQXHHObrU0EqVxQOucLka0XZrJhRMtDmzr
ufdVxvY5GIt3mbTT27JF90HtqNffQTi2E0m284yKLev5RBleaAr2QHW/l0Rl/b5hCk0aiy0TG6GY
n11LMkM8fPKhfTUC/65PGUpyi7d2lXpPbEf+G3lPAMSBTRyQyXmuPgAh2F+Fu+DzTRJD0lwDAvIa
zjrnyljjDtxlizffqDgk7T306vG+wmb4ATeGtgTN2/wUCqmfCb0a3t3JWBbrAZ8zSkt3SG2Ur/dj
3yDZTjAXDCBHpvq5WjtaIqvi0Uk1pepvH+/n7RJ58Wtbh2ZMPSS4xLWqeHqNWOpgWe6HJt+vVo7J
YxooXQbU6DXIM694J8OVqbpVaqhvUFDQY24e2j/tWJbvFjSD93FM1AsKFRZIDViiOtVRUF07eC/B
FRPgdddi532jwWE52cWz/hlIn+jZqmpcm3UvX40XDYhccQ3QwAEMbCVTQb+tH2uThI9211vvdjJ5
AhtAGbysbpyTKpi7PPaLidfqmPuFvpNs+HERUvDcsF5ov9fZmGeAeut7ZMYGSVCEv1AXiGCOPFjt
VdR1BmVbM1UMdKtMEtE6biJIYqWmF1iu/ZuNpStKI2o/JlBOoeNj7LQT8YFB01A3G67bw1p34SOM
gg3YV0U4KSpB3uGVZiU8blbx4HsGVZofgA45n3RiAt27l/vV7wImTZS6/RRsB1g7HQs2MPC8y5Cf
6AAV0Xy6jXOLt3lpoW+r/pkYCOp14WRAtEfbyz/GenLkyR+L+idlseveEj7Ke4wA1PYOWU2M4L0/
00/tklwNDaePkjwh7jK6e5djG/Ul9lzqyFBkeCx7qhy4720Igg+ZzK7UfYRjZNiS9Vp37bMbtvyo
jNnF+fEdS8dx+02msF8N9h+qKbRBRCKmuWqalZFsDEbVA2UD6R3X269cxEyKefNY5f2VAfL/M7V/
85li/c8ztf1X23/IP4qp2v8+XuNP+ocTwEHUDzU68diHxKDF/3O85v7d2bySsLCicIOP/+fuOvj7
xhUNQEbhlHRII8ZY8M/x2rbxZgmOmxLo3F/zun+mMP2DRwWb7a9Upv+GT8Wa/F+31xtBNCY8I3G2
/1xaXF76fx2wTXE3WZZBHl8uhjCZBIANFCFdkjLwjbSCXnzki9TRGbQ4cxeK5WxvS9d9FcgUMVCG
c55TsyV8swPbqwkA4oq5nFTSEZIBogV5Xruu5Yl1fPTL58z7E2qNyr4GlnDwar6Yhzmjv2EY1RSb
RIRd/47zx74MAmb0ackCiOGyQwOGGhvH5z4P5/LazyvF8ZnoCUTHYtxny++gQDEOa1A45WBYe49h
UBpmOUs2DzSCdVysVRaXep6UYmbH1yzNwzX8KIoMBReEsPhHX4c1iwpKi89MQvA7EgNa3NCDsOJQ
dYhtK1kJse+9asX3uIQ4O2XM+OTQwTic0D0O2RZC233gj131xRTEJdUTwY8OmxZFbmA/ZxbHLdMt
zj6re9P+uoQM8R33ZCuXNYdZRHdEOsQmJAkU8rIaGsVOKYJ7dwiJh+fBS6Q44B9Az+9QLfCj8rpt
hIBnlfyKgDyRvl0ZWriKegbzRjK/zB2IJ1A8FXRRNHTNG6S21tlP+O1gtzWT/71gTf/Z4p6Fy5Vj
z4Kb4NYe7VUfPagyEd+RFVsU57ALzOUgVraeFiyM9ZgsQ94x99Qx3A8MToacYxm4x5IOkPfFrfQ9
az4W0MhabVqaOngDkciZjiwvfgqmgnxRt6+4ZEmj/Kh9uE47O0L2AHWj+sL4Pz1N7I1jno8NhRLD
dvhd9L7/Gelp2IIUczRZJkHZxnE3OfhIhLdUB/QGdPGu1jFUmMlxwt/E3A8jtR8c+uyynWNafkgM
c6luaiYuDppaPGwQNgd7MwTHJAW3tvBOUxtYb0y8llvMe9GanRzRFd1FKEUOUCUDXS29PAkRlNuL
rcj1sKDSjnrFReI3NIq7irtT7iYU4KzmKGHG+Hc2RoOhja1ZZ14PrVFnPkcbZLfUWgOaRtvnxzgZ
GEJ3lJbekSiJer5k6Fn7NnmKTKneFtfn35mg0ioPfc0j+WNFHEL2aoG85DJj5WYfhYtOklc86PoA
Jq6P0NwR8HslYgtKVzXBSExVbdGxhhmhzTdWtwTuC6BWpA8rZTuEJ8Qt7IckxlCcNOxQHydWTcQW
dm6RvTUucv0nPcDbuLWLJRQ/dG1VwUtHKHcD/Z8mx90JPQjavrwS1V2zbVuPJuEcurNJixjSYkbL
f7JJkJlvhdBEaAjwYgPICh2hE80Sy+I80DEhivixZ/veHyhumHFVG1mNWuJnxYfIX+NEumIeoLzg
tbHmNT/odiBUuEOI/N4imC4IZVnZ6Ob0lwzkq7l5QsUSzlhDpEFitw1oV9ku8fUS4nupIsWQrp0b
nJMOxJcvf6rb+GaOarQDqEh8Hz9Hb6yfiYUOBGKa8NVRZoWn/yyFv96j6yP4gNO3KvcMOUV54wxs
Ew/hNLTjnd0RApQ2fez/JoUyro+zEv0dwhSn5nMvOJpgTM5MaIpZXRfW4Jjv3F0V/tKJ73TZVHSW
pcdHCk5hpn7PEA7eswSq2vsAG/ddWUvXpDWdHKoQO+6IyJ3yyYFchJL/yP4m+M2KY/xYy1i/wPZa
Pwq2c+o4B4CZkSQspAd7QBuo8pq8z95zM7ZEQtbgwfagAeS802HJa2hz1ntHnoiq/510JSsJJEs1
YifdqSxVS8nbhDR37I6TtyAQ9ymcf/Lpj/6p1D4b1pqY+pvCZbq7t8JijVJa+4gwWOyYPxVpUzWH
kBiS5Vvo0ClOGIHNCk0sMzHI+6almezLWJymyW6ualGBTCqSzM9u607Vj1T5nTyY0OXQTTI7/NXU
YbQNuUp8qgVEHyfNi7Kk8Zm81yZaXPoo+BivfliFwWFeyDbf9WEzDnc0T+I6WNGMY9ZtQyZbzA39
tNWDicDL2/LJGZjEHZyJAcBOu+XMyKCK7pniyhGSXOUsN47I69tStNl3T2kd7bo4Xx/6XI3zaXB4
5C5CQr82b3WR25hCdIugIaLfLY2mrJTcOQm7GMdEqe9sQV4U+VC3BiRfO0I+eKl1A0UzRWxeMs/X
RFBiOxYRW+yA8OO0yERDekEGwfgwtfHy25GB/crod6gOjhsxUwimJUtLMqM/St+yyag2ixfupAHr
mOaeCUYixHX0aLxCi9RdIsZvHsKfIg2N61301phwRRtOs13m6bk9FNWi+NHqbVa/toL4VSXkHYP2
GsNUsdIKL+jJQLOUwp4IKF1n4jj9aQwF7qcmOpkAROteVSJ+cHtGajtNnupdg+AE9VtVVu8Nt3OX
zgDDxrTN1v7X6DpZltLBeo+TWL0YnEODrFxUNhb+YBz3sYCZtRt5R96pagLMdJEyr003t+9OHEUF
t7I78zazJNkeZc96QOBSvKz1kHwyPJmZllIihKxUiKjbBcOCX4N1ns3VWcSXeJt5PTUAr+DalgMf
I5KRGhO+HULCS4Dg8OybFnmWm2DobRn0Bvcx3xtSUDunWKEd4j1n+j6M7TW9PXlRsnWsrzofw/4I
S67yj7myxOWaQ4/Z9b4DPT2eneRlSqr+JwYdXHIxYnzOdnR0P13GI3FacVmXB2RA+lcWZYM6GZxI
ZB4pCiz627xD7FFCctuCsMY7qfpsOHiwYqCLW07LomnqbIwTwuO3g0SLaSx7jQeuHAS1Sm1MkR2B
MzXXMxJOcTFuw8b9zPSF1LN8zbpbuq/ldZJeO52CaVq/PRkx5vbHMjYHWsSsvR5NHJJTQBN1HUpP
fNLDWM81RueHfMkF4nM1J++CkRXwf7dZvlqAOXoPm2p4zWDftsd5tTzSpzTEA8IemT3xkyXhCuP6
x5Nwv7EkWL5KZUaqLdQ8m63BuNgCmyHeud3ijtFtg2YLUKHhQIGQyAqJWZ6sfnhmUO5hIDviysYG
6h3AIyn0dmv5Oef4a3ZrObb3o2yGt4SI8s9cGQjX9oTnaWfwRrwNc87AvcXI/6jpL796ArV+VTPx
0KyM7ORBRkl9Ncyz/kMJm/H5ObP84E6Wv3sRGpaGvRNNVD+ieiqD0vl24YndJ/2wXsxIPXjFg+W+
TbbV3tERYi1nHYR9aSnQB/ijQrXsj3nyTu+dPy9RE/yJNI6e1OixexerlKDWanLqlBdSXWUF6Dsm
FpLhBU/KjWFl5Kc9jHJG7x5xdKgpG8gPjO/BhbGjia8xmbfrbskrM+xR+cxQndpIvIeI+2XK0gaZ
jpJaPOQg/y/awmAi63IT/5K+72Ifc1FXI71ek/ulA/iZRuO6XDoc+6y445pBPIQ60IumYZvUcXjD
Rl+9CJyZNwLPq/wmkAeGxNazW0+0yENYNvUhaiVBTWhAgYXBW1Vfwh3lm29VY5eGMyPvw1ywE9r5
rrKeM9POHyHrnYeKE4N9pdpAZiWF/uMCWYBp11rp/pgAqySvLvMoFZqNBuDlkE1YeZiQZW4AD2JX
C7SyuyyzZX8h0OgkO3de8AeUjqxRt1m1Si5UJT3KZRYGxW6NqKZTTGYh533vC2zMix+3eP2E9ZDh
00Wld+ZLSS9DNlBZ7A+osizm3x2WHq7t3DswbVj8G9NA2biQyYrNZ7CameIynMLn0PFHB1vHhFMz
PhMjJ9UKF/xA14rdprz/MmYKk0M2U+3ugST6FKxLwu1ihV71R/GUoAX2DBeQUJP9hsqeLnAqxAjZ
i/SlYBdnEbxHYfOXHsrZeC98zuKXU5fBq4wtL0+1Zl6Dibp5yZSr3V20Jio+MNYonoo2H+JjtFrF
isgU3dKeLsxf0w7q19cKd9DnJZG1kYpxUPmRr4u+yNBTBoeMPSgaSUbhPTJkmwhMSbvX72Pj00Si
KVy6tG0ccmEZnYfF0Tdzu+ynbKC5HN2WXY6lGldcxHYri7QPlA1Cq+7wwPias+Y4Bk3F+gGSNB8N
psRi3wROK05Qh6Wzc/CVHauKmJldECpDz8GsDhmKb2G3aFwwV7dWoEbEV0jgbiJTTe4R7KDTp4Ox
MtwOAUfZXukFbk0zYUYGOYaaHVKf04yHOszQeaIfLsP7xmNwt/esnLY0mlfEVr1HxniKZlYBwenD
qTptOGZUk32/LVa9NuwuVdzE7MSxLFUEFDDxJBaAxTzrzCzBAMPNAljCM113oqAZH1gw9fVVFtrg
GL1GQBPzawdIbSMEp+yUB8FtsrYedpF8tu5MS2F7GiWj8t0S6jq50Uu/kG6Tk9jKhZskn5UENkTo
19YTO7YrsqOg12hS4HnjclVnzlBeNL6aHgcQ4tZJhIIEmj5BC33lFvDCHu1kUPYBkuE8EGvQNJSv
BbL13dI4jPr4vrAhWsclHvaRkT7brJxriLF0mfQnEsjj4ijDCT8/UNOKFajX8Pz654332CAw2dMQ
Dtl+CjImBFJPaFcnIBwwDhyml0BAUbGlI5RFNupDVBWXblQQIJ5zMfe32dzI6mKNgYbeuC3l7wX3
f0nsy3ljDz6eZBJx3uSP562+GrZfVedtf3ze/LuBhfsnj+2Z7V6YDO4nckUhjiK0u/aWofzapTZU
nYGBpMdN6TTtWp2qs+JAnNUHvMC638IyQCmtZ4WC0oGSyJZQm+/zTcRQ2fPqnKLtet+rnoihK+Qf
1D5q7WH9ajr15taKSkUk6TqgkUA2zvI6CRZfE0i46SjIsEBTgXmKBfkET0T8HpEOlfu6qbPgKOIq
cvZWYmf9ybezLNL7BKkOcyRsRjHlvh7ny9n0Edx5sdjTLQJb3f5wOCOa30BQZPmQRQMUeVVm0/w6
BTnPI6PfdY3uUOdkxTWyCiQmy1yPBBouHPGLmOTZUw/iaSbeIzh6+FmBJP6lWgGpBA5w1QPSgoEG
V9KkMz058EAheYFfhfylXYD2XtfqLIv5SyJzlsvQwYtqP7ShKi7cCq86yBaFvCZpVnxNY1E64yEM
ofq91wKzQRy1LVTnftw2dm4MSn7hLW6PMc5jdS29cVHcqHitTpBiveWwwo+CPeO19JigkyomUmdx
kOtECeLZau4cjJsOeSPuin7mwEZLlCnK51BclnWrx0sueM2TFkgZ3g0egNU7HXUIlDxUCO0pquGb
HcFGIWKa/hI0ncVN2OcQOnmJ8a6t2GgilM5SKDAXbI0nJul31aaVmrs8YBU3CkBWy1lOJc/SKvSq
yKxC0Yy38aa9sg07LhyfjX6LFdPw1YxITNyzZAu1N/KtjlfcH/pN1ZWjy7bTufOX+9KxM3YNa2V8
FMwN5OBwU4aFIIsNAwAHwRgjyG45VAwF8RTCJY3T8iww88u1+cVwYEt6aUx4yfiNzRWyjzBPl7Fq
X2Nj+oxGB+Vaid58OVq0uS+lRNmWTN2CRu4seMsYsL85pV+/L2dB3FDFyLSzs1CuIRDrykFUAOTC
5X3mtNxkdfVZYof1ldWKLxFM7d02Sd7AoiLIW52QasU5C/WsilXpTrJb/OTLj5QviTZZ33SW+Mmz
3G/ZlH8IXCcEfaFEDUMFbyhF62nWyJCrvNYVOWD2ZsdbJqPm20ac4x6Aao8UUr3tqBYlTVegEQwt
TMUwpUTIeO2UaQcVl+eG8LzvJn+Sg7q0CbZvF5nq1q/FsU5aQTRPqAOGtFaQj4K4oWRtdgEzpPAQ
IASeP3S8usjtm0hL7wsGsA+1Yhg660chbcxwQVbiidx12tjdg3OGAceeCbHnhrVf7tlMdtiQelph
6MSjrwfYb2PhCp9AUij9EKGnAusm0hdLcwMkTXjRQAxr9tOZu0wvOK1EEdHAEYmsmYyfoKIFQJsr
2NfOH1z9yXTXnNHPfpEFPh92mEd3XU128tc4+RkVqiS/AgL1jDStPzEc2NjU7ZAH3Dw0yQXHRS1m
+NZFAiPrxgYQVbxIL7InBwO6g1aHKV2bux7ef9etWeIiwR7es0ou2Ztyw1o/1BmuGOzYdkaXAOU2
3HhpXU+ExrLD3Br42JCaYnwI8hUozeq6MfzY0poxYyOWMeE9hsxWg85KfHASvkpKlwkm0hDIaVMJ
cx2JFE6SFpC72HNNKpAuzQBgNF8emQ2Z6jTBtMFEHSPysDdmvFsR0QlKC/ci7f+AgPRMme834HyG
NW3AlrZx6FVhcFrN4DW/7CUbvsSGrGfZhrymnDeSvTf4W8Yc8hTB4QqeE9XHRr5PnG61LjcxHDZV
kqKvI6Gkc4WDyEAWFDH8/PnM0jdnrn7sIWAF2SCokx36cE4xSyz345nIjyAEOj8WBNAv7Meh9hNe
G1MVDZ3TkhAEyY+2zBndVCRlMzIisocXbMrFpwUeJGGeVFv3ougTcCGOgKi6MGViG1vzxb7sTF/8
mlz+pBSAlrqpdJzPrLBnwEZzr8oD40wT/OrcHn4WKwBooxKusdnVxdx89nFnnsY1ma192cR4ziYL
OwfnCqlQfLWz8tthBkpWCEFzNR8Q2tyU+SXbPTYYOb5tLCwfg6eATqDlwRcfZ8pxgIvN8oU1NkLc
uJncu2om4GvvqMX5oE3Lj2XU1Hd1Zwp8FXEBCF1thLEeYUWq1yCa9grYGr2Du+1XnGmu4KkKSD0z
mcLFjqeZbtx4zoAgRKzRW2+IkkB44sqvKdIbr8ae6t8LShdSkCCs/sQE6OE3RITn7sA/Bz+zLopH
aLb5dAfBpu73tHrFl6JQvGMowns0KTnfq2TR1Y6jDY7eZI3BL6vMiW/QEGk5eyu+zyk1RAXtWMYa
OmtXbiIvq5+f28AO6TSEv94kUYlLUJqVMtMSGfXoOlX0jmx1ILJnTWbPNF+V7+zLtfberTKZQTrb
ov3e3Dlfk5eX+4xR0R5KsgyvEWyibS11Rz8zkW7GN9ACNZtmlkUIDDXxsh/6nIn/bC3zA4qmpLhM
COycWUiVeJ9dh3sXREM035jk39k7k+W6kTRLv0pb7ZEGuMMdwLLvPJCXM0VqAxNJEfM84+n7AyMr
S4qOirTa1ybCImTiHQjA3c9/zncMsmG8dPyT01Sk+I4LGiFB+Ge7gkA1oq0oXQYqXKBHGgLcag2p
KfpUOWC6NXAHBjeqVAteQsbsliHq0YoXl6bDkyVN7BjGpa7srYFWYm1rnoHhqe6Cgo3ygtsoCFnx
YG4dpnCzpWy+koqMSxCk0AyKGIfwjtx44zNaFtKGyYzoumIqhj0VnYbBkAZ4z7C6NpA/OPrqB2xy
+tlxcunvRgjDj5LYFNdSPOP5knk9vsmaXeAqpsqlRM3pOZR3iduZpxB5ZXEzyOHZ46zDfM9vo6se
BfcCQwAThAOO/w5XRRShkBcTzpGmZQrWpcJ/rG3Lp3ookNa0hn3Kwb6iHzG6sD1070oIykCW0BsX
kb7xKsAi8GAPM+2N5qZLq/AFix9mg6yXFMOTmi93LsRYykREVSHr6ClL1m0fdxkRwE48cIpzTlhY
AHs2dqzGjemX5MXrkTndSsDqm9exzme9lpWs49dmLtrPuOqzZGVmaf/h0NWX3Ou2ab2NHiwCQBnK
UQIVoujuyaZ6xlnzBV5aD6bmqrLb+IWwonlH4jsBxVHadXTV8P6ucBN6zmro/PnZZgAFizWEyIf2
Q6jSLou5A+8qsOA3hlmPK+lY4X2fNcUPsg5QFCezap4xQASEKMu0eP/fLPk/s+SUHP33w/r1j+xn
XRS/MYxt/sY/My/6H8zUmasvfeKOlpoWuT/y5O4/lhI3ouE4YYWrraVg+5+ZFwbvDJclwqxpghjW
gh/3z6E8pWEK2rFpWuRhyNEI+3+Sefm9zcmRphSCZm/HYszvmbb1p8RLkTSWL+Gt9mbHmJGY4bmS
Sxkwx7E/8Nb/7fSfAM8vEMD/fCVeiG9DeIR9fh/9txbLiQ9GLc1dEQKPUNj52AQku8wx3yghF8nq
l1/CX9gN/sRm/vpoS9qIwlQHO4+5/PkvYR5OdUNoe/EmDJNoDwqL53fMZPVzcpc5EzDWdMWTlvaE
ETvj89+/9l99rZqqRwd2teTr/dPX6g8WddQaw6pJ8cem4f6d9riiSQ/juAzSf/PV/tWruRqrgrSF
VJa3uC5++aRI4m3Ozb8pkaDwJoAlZI88LPuKgXFo/28quf7qe+VZyEcTWkNs5Kr99dWwOoVDkUIX
c2KwdDxsNm3ivDDuV+wBHSTlMpa3ieAff/+d/t62+HUBwUuioIPco6X5799ft9cqKdm/Yee3oKBU
gGsT7N6xlu8kn5s1fovg31xBf/WKjjYFsggzGq3+9L0KOgBqt842AcCmZSyAJxMwXn9WpQgfWHTn
jcCpe/33H5NLlA/yX7hMPpgtbRYjcnD8kzjcny4eRyLPjonY9a2BYR4NcGYdtQW6frd46gdH+Nfh
l9He+TLdW22oj+HixDe+TPmDsxj0K6Wn+8kQKU68xcFv4ViHjLzY+il8opGD/S12fyrTiyuYLgH+
BKvL34ba0d4KZ6B9a3i6prtKNFb2ZNOJRf9tPjRYdBoYxFvoPfj29ej3zCTJc93YQ9zfh8wAxg2h
BEh9XBHMpGjW8rdpUJYnnPUwIpI4JeZlRg5CYWoT8tyOdeMLsINOJ9b4GcpmjdeiKM5uQMYz3o01
g72dYIAUEsOBbExDWDHFcU8k2NZLc1ZGG9+I7smAiRQ1E7B+yD4gPo4vaIOR3kdWlEDdtEEk9V6p
doNdg30pQw6TsI3mhUKRe9WGAW9PtIr5A5ok/MuBI4EHCSaWGQRzF2s1Tv7Umb/3hYrCtWPzSKf4
opSQb5q4AF1nUDbsYlf8HkC9wV5kc3FtPM4bT0Np2fneg9LkkoeyrGSH8dmR20agRWFoCdqLwliE
i7dx7SN9Ey08zL7FPU7XygfuSRyg5O3jeSts6B9axb1/iAu7t58lDFGOj2OQ5EeaoWhZmDlITK9x
EaHbD1OvrBdPhhx2OTc0TnZRTPimBb9MfGwbj00ePmOaB6fBuEv5/mZsy6C8Y8NiGuep4iyEbEKz
fEbtQW8n1YvxlbfliEv2ti+E4RO0z7sqGS74Lu3qJiHhXK/gqdvxLmwzdrhphJq+topRU9Ruf0WJ
sa+4CYUVQI1PFIwxVQgJbzMtpQmASHGkGErZ2IjjLCDTUirjBSslgfGVORrtMnj/IzrtTpaaXkUQ
pdMV+UbBXLCSzLjbrwg2rEzSawvxhI4X3MhtD2fORRHRF4sYdPBudkZhPdgUJssduH2icsz/DSgM
xBvH4WU2SaesSo/x6kbgbfVfucGwsCadSYfW5LSwMrK2cD671BYVXqQk8daTNQ/cjx50+TVz6ATf
pIYJlTkVG3czkKg3Ek8sbgRtTy9h7w2P0zgqsAxM64E3UgzsriKfOmbmrsMLZ9vqvrNZpdfW3IQW
5vu+xJqELnqdOrV+ZTTkI8uDw8Y0XKBBTUbMwZCcvX0xy6bDH1GMtN8AUTfaVcbwKbxCDyq4/eLJ
egi1NT9l1Bm+G9Zo/fDqJH2VZHveK+FxJq14T+0WBG56G8DTe6sbgK/J5Jc/BuGrfm2mNfj50a0Y
SaWwt4i6Ztq401UI7qBwlHwPHEfBhfJz+4HERFnhO/f4PjPOEo+RxdCHqclM55oPa+JTilAtBH2X
0SHDv2CNVlg0zOnNKfteRQRJJb5dpgf5sbfz+NUi+89PhDfyISuqkzlDO+2pwT6DQhzaSYAtBVv9
7FUF/QldgpSfqdg3sA4wkC1NxelBt/xrFTahn28GLBOU61E3AgSCnkYUI4HZIcw1eHyqx+CEGrY/
IyHK0sdeLBJ+cV4mUGwnXxanAfP/4huzokdD5Qi2vo0GjB23Vy+lm1gmFVkOqloNy5CLvfKc+5a5
D4YJt/K53m07+970ceNtTXSGbGfHBQQpjQ7QbhW9PNkqY0hWnH1A4tk1GRh/aRQNAZzWVjBd+5h8
iYkJJ7hnMk5AIONjHV30/vAGb2M0bAnHGX7MJEPYPvgATHi3mNAR46VFgPc0Zp3gRGiPznBaXHt6
v1gU9A6CYOFvir5k8gSbi4OhqNLoWraUcz7WTV7MO+jnkp7VGKfIg4Z0F6+yeNYzfHoWpFU2NDLY
2PFQQ6Gt9JhuQQna7XZIDbdh7IlAE/yEqBd4T0HpBMEVfFDXPxDVEfS4Lr6scxunGCFJ6aThB6PG
vr6qK7IFVPq4NmPcCuPXBkr0UN0mZVvaZ565TsSNWJScvwOYtocxwfJUYL6r8YSMkOar7aQ6v/7A
VmXmYB7LzL7mg83zS9O5TOPawA8mFhQbYiA1534nbnoHTXObikHHb/WYMS/2a2jsBOLwHF1Vhhd1
GFgGWQVvKKYwxHgS2A2F390EJ64fqCXA5EBJ26bESvZQuCYZ7pJnH2COXjwFZMk/qcoJ72GCRmes
mQBTu8IwPiDCNAfLxZ1ORIYp+T4eCXesrUlz64lMdWSz8xRxRmheapcohRbluUF9LlymNhQd0Ji3
ckqDZZbZ5NjsCUIU9QacgnpvI/7OmsCYwxUijH69WG0uBlJNQ1wl98O1ge/7vZngG5MZbKq3IWQ1
3wJcqeTKDqwgOwSmCzVlGHP/WdNv0TdgNOCq7KAUji9SS0z5FgGvs0QsW37jw5wyu2K6ezPNKbzW
xIlK3Dzad8cNMfzuyiNbMl8PcW5ZD3IM3Wdg+6gWbum485agi9usCXn0dB3NMfLToKKheOiJc7i0
pNPdsoEgh+GiSiwnO/WO3WfXEHUYIwPtaLNvUR3M+oXHd5cwXi4A51ilD8ppGD3nI7Bc9VLNrfeD
1JVxIWjO1CRstXXBsMh0mbDKdFBmVBLDZ8iuIUPrQu7aoCCyMuoRv/CMha+mkwNw/7pgaZrX0mhD
ivdMS5UHm+c8zCNuIEobU4Lc3Ffu2K8bXYl4Tc9S8B2u1UQRCFUxq75n/8P8JTS+i1KLayaLaHSV
Cm3Msxgy6dby9fyBzNBcFQl24+sqB3qzTuDwGDut2jFbG1ng1t8GFFpjh2tH6rfRXbpvMeD56YFp
tWaC1OGOYBzPCPzUuMD9T6Ph8uhki1H5uzCZmmBnAPfB8ADFR50r7qTikVo0t7ti/tWHZxO5Cz+E
YbBsbkK8qbgbQzYT6wAWXrNmOsjBCK8CbocNo1n7xeZp5RO6aOE8y8RuUmQKAokYMFM/ZK/WBCcy
TNDZW7grb441gxANHDGxJ/Wm63nq3Xpb+yxG7HWyxNvhTJ6AwrQJD+J4jPBDkNqXGBlKsKX6A68Q
DG0gr3ZND4sjA/8zlkVf74Vm2EyxKOWA3zIPVRUTFV+f++6RlU+3KZfYs1ZO8Ub9NQU2gZhw2grK
SxcPizB/FMTC5xPmTSfaUBYiPvsxjS4tLKHXpiIpRfWaJ4f7CHMOldgM8Lx1k0ecntqhXW7XwD5L
irOdPXMf/yKx5b/2mW3+qG2B6VgG3fRdBC7MNyM05YtLkSnBZaGql6EOCZIIxZteBXYZ3WL0Lz5K
cC93emrtZJfHWfLDG+eMbLZlsS3pxmnBNDMXuAnrns0gz2LicdOUBMkmoer1tWlsRg/C6gkw8mhA
hOprKsbg/VYwD9KiET9AOczfUu3i9gMPFn24pMzIMuaV4LdpqgGmpofFAXJGc0eNhvMOaSl+8OzK
oBxGskVlnSp9VDYyTrdRhrrJFqA2D7OJsRRLTEBvZONbxhu0To3FmH689TiYYNcMTvsM5KYk/dE1
nXdrDwy57bXMpp4ILKt7eJQN1beorktK1vxKzDJwIzqI+63aYosjCKA5bzCJ/srawvXLbqkBI4FL
R698KZZYbrkEdO0lqssejdQuW9Pg2l+ivJPTefGO4UNyxQ4zfcY4S+CyGroWU/xXGtjCLlkwhvLn
N6p5yAszWDC/dyP4NLK7BIqjr2wxKq6MYXETOU7B9sUcx5Ykco9ezbbiK6E8LWFl9ZVbLuslwxzG
oXzElY3oXeL9y89xONoLM3JJP9dfSWgvXFLRfijim/YrK41JpLv0XwnqTi5p6uIrWc1Ot31shyVv
Tda4vJhfKWzrK5Gdf4WztZtjMP/KbH8dc/832fMfCmHib8TCIivqovmVj7P8hT+0Qtv+BwEdyXaV
J4ZyyMv8p1Zoy38IgZ0D86bA2IgR6V9aoWER+1kkEf7YY3GTHoLBP8VCgy40Hg90tnsoaDDvUKL+
lNj5uwSP/bv241qs0oBeleXYHAURAv6kwdRVgycj0bikg67WkPjUdGgtd77v5si8B+DFVTd0Cn+B
VfXvZg4ux2ey/QBtCwZXXJvzscjz1zTNifTaQY0n27M7CkzNHKhFCJVw6fTIilueBFm4pjfLuc5x
2bLIEtXAANUE3eOglP+cWkPECFW26feyzrOrIq+LbkPcYkX+sp43gWOP18xIvWU04pfXBA7mlwm4
2EPHjATQeFOA7guf8M0W34xBFjVHmRIfJuR1vTe54gHgDu42cQefmFuRv1P8ro31L7/7v9AoBb+2
X7Se5QtV6Dwuvz+sZZ4Uf1JFQ48q1jSbFAfe1HqcyX6eqAMiYcpx2r2j4Yss0ET0hwi2lzwqWk2f
h5bANz53jOIzYRqfh2lHA2dq47ZaWrWxf/r4sjjvRQ+1yMZhU+R2f4rDVEks0Jyp/v4z/C7sfn0E
G34k8pizSNJ/lqtSdLd0KVZl1oP/ZfCUv8/FNG61EbnbioHS5u9fz/pdlvv/X3B5Q7/IndI3Q3rg
kVqQAJgeYYdGmlhaHWRn3zFV2dUOc0l7dE/M5HecI67SOb2kqTjV/vSNUMN2AXaOYKP//o0t4bX/
0u3+eF9kgF0aLojaId///r5E3YwD171i18GgkpNZcSJQ5f8bffAvXwWLvKKhRLHf+NMVUxpN1ThO
yRWD6++qrq16W0mAmX//WeRffMmIrctMAMnVVH9WW2kcnwnjexq3v2uwHBe20S8J1eCMGdJ/DruQ
oS7uq+mbqWvzuVYaqgDpaVhIkp710ET1i3gFiXUVAyvaCN3KHqH1n5ZIyZras29t526EO9MROdks
A/r+YHqQtXx53XlBd2vJMcNSiHb4QE4/f6lQ7Oha4fC2VjSGBJHAVMM2l53EzNyaw4CVHkezF5Qt
x+N8lLkkLP71vfzvsvUfilXjb5atn3lb/0j/z//9rKP3H/m/Uqm/rWP8hD/WMeHQIMVswPXgqDm/
VlJZdEtZcC88VjD5FSn91zrGMraMs2AbI7U7NlObfy1jgsWPWRjxVVsJZg//M4iyYMj1263qCN4A
z1pilhgClKv08lj+5RGCmokaV6f7iH0QYfN2oAPBOLS0I2wNYyF31OZ33cgSKpjXQXwxG4CGur0p
ESe/4ZAfb+pgQaQgUua7wLe8Z3xJb7IqoBfNZU/CjdbavaMxLaKfRfkaJKP66ch4OilElc3XTxyr
iJqiLn2bEmFtpqZFNa0dF7oQONzoONl5eTS7cnwOVNleVUom94S+1ZWmdAVTTgG5y4iB98wVIJyi
nDUVmeH0TEk8YMyu+bAni5/YKAGwScXOAU+1vB40ROHI4u/iZcq3np/m1ymlEI2ftjdhlCU3keo+
YoxQFwjpHMRTKY6YC8yDTJsPElgwufKsvWGH7HCacFg8R+xBnB/yPTdyf8ymCCRMWzafbHHf+mzZ
jPM3jYGfaCZSPQJ1+Kh4Ep8Rk1KUSN7yMPDi48JQqozIOURR4hyI/785AV8gMnlygx1mluuvj0Fv
jEYw4Xv6epcuns0bpvbOBWjkB60rb04yN6CoJdaOZgG7j0ofctOzNoHRqk87ZsH3Orue16EY2ht4
UeYBikRyozwf8y2cmA0usGYzOuqT3yqkDgu+9tE08NGi2FnWHvRy8kRTPV9AFhLdbCl14ljnXBhY
OIdW8H4nv/a3+NKSm4EZBekZrrjLrAWfxODtK6c0z13XmMl60mlCeJ6w4wFb8LjNLf4CViVnANcU
io+s42dSYoWcqhVxR1yr/PKqCRtjXTjJfvly4xA08zxmhBfLBZMVO+lblae8ohw+8Heh2hpUhFeq
OC5fK85Zh35APnJOxGsjq4zAJCCxHnvKxikD/em6U/2pCFAfCe84h5SN0yGWzQclFPpCI/d0mYza
/o67iW/R7S9Jq4bbfMJT04MGI73RPAPjurVSv+iZ5hTi6LiRQXh6qNIHPIMOXWODc2NEVXK2Wj/a
M7JZlJ3Ocp8RPmuYRrV5o9rJ3ZYcuziqmhQQaq/gyCuHYmc52tgY3LYX6hG7rVmO/pmNq4T55lGK
Jrr6NUpGEOb2iM0YkOJaKdlTO9DiMjGIbH/MuKrofMspeVai8A8OOaIPaS4ko3YqcPkgaxf0NNRq
I4u5uW6ZYK3dwm1/xoNKMc971NAgR4HK4sy1cly3uRm44N3CIYTtgSlbZTSk7x070XeVOchvJbHS
+9h2im0diLCiVWECTN5zI8yzrs8unn8ktGm4nwInvnDVd9/q0LC2+WhX/TphkLshLhxcGkKDJ2ce
zJ2VoQ3qpmA5DSxdbcFGCjS7yr/3sO1zabXebcd+Hf5LQtmKWYlr0jfzJShxqNPsKMHO9eSUItOE
r9LH4bqu+wLMg9cfQtPEDk82wN1Hcqb1a4j1BWq2vDFzf3gwC7SZChPPGuNYgEEvwxKJfqWvB2B6
bxkvu5vGVB07QAedoxsa+BwinNhN1SmFfQn4x7voSBr4/BeQVNU8Qk+Tw3Ygp7yVpi+3EjI37zCv
d7LnlpAUQW9EJOyjQRoYd2o2nHrDfi4wtNyGnWVdYl1ETxTZ1yeRG/Zbw9ydnKIgbWFg4rewZ7bJ
KWuE5jiOh/RoldZTg6nqm5c66ltXatyCmMDndggfnSgv2MLSK+tJtiezlU2HaAbrSbVr2J7svPGf
lTDCdQSC6OAz9rztdNgd6gzP5MrPFP5HmbRr5oPJGeujca0x9t0TfPfWeIf6al3TSUWiY8BX3aDx
7UrOUBh23Sj9IArxk2hcsQqN8SBDiwmrZjdPzaB36HA4mmumjE7L8hOTrx0RukRY629NnAtaiPIM
Rse4dDmFzpb5T33h++9g5zc0J8KeugmnKN+5lVs9BQMMeT1a6hQy/7sNgtEgutm6G/BX4ysgtegc
zr7iru68bZMsUdERFADT6XQbigplumbqahai5kTlBD9mJtQrVSNysjVsN+ZsvCSzP8vVWBeUH9sj
0Y/ZnTN40lBpRC3EkQgv45CIFoA6z2E8DFYPoS8bva3qoEzaJbe3Dzu8t7vrOoYVACeUCYuhzvT5
MpBv0v5o6sk7YPIbSblRY31OswyAYjfV19D4+HVAlELML3tpnUOOcWeg5QjiVi24oCxV3YdmGR7Y
lAzrzBwnWE0+nQpmr7/VvZltjcEd3o0pcNkDlI9Nn0fHuiizp6b05mfgGe55AtK03BLyQnQDS28J
V/rUIoVRgxRoKlX0YKi7KGqQjGdDHQnh5Ff0b88Hie1yKwTWZI3pHcwmsDcxW+mFhFVABxWxHqbb
emuQ56SjvuCGwDFwrHvn1MyVPOne924EQabtCEVzceWFR9a7+ChCUDRGENzTfTJdAjV4Z+IXyUe3
dGwWRJYQ8fJHn5E3Hn4xUDIgsp/BUkikMwBmYDi4imO72NWUJN5mafOQwWFDONK+s8uWyBS0hMxb
uSBsCYDiIDh4fibOLgUMd2amYyrcDCq2NC/IYbuvbjzaTz7gojnnZoljIbe+GlNjn00m1MgEdpdT
CRlldymK8tUU8FDTRbVMvYEB1Aq/MrgRmwphC9qsAOp10xbV3YiTYi/K8NrUdnUXOQjhlQ+uZgXb
4KD4+TtlANQzxnwT9Xn/gIFhmVEZw94Psxta2+lEcsZbg1qfTU1nC+i4oF+HeOyYuHJIkdk19+q0
DhhRkvGzT4PD8SMry+wG2/1tI1kAokw8Qgzb6Gx+YwcL3XCMwl3hqe+eb3GZtq7clvjauWnBa1mY
y9cltTcycsC/1iB/CjWap2xCF2WbRpeA1zbPmJecM0+afGsN0tphZwSBVCb929yPxfeEBmucjW5U
31BTMR6NzLdvmtxgOGqP3n1Uet4e/AepSS+cP4E6nOrB7B8s1fg3FR7xi8pdaMGVCHY9kZFNVrHO
6cGV+7gCtKtoTz+Iwqi3PXoiTZFy2sWTlrty6Ox3CbR7m4bOxPSMoPYqbZsnzeJ2nRHLJJI4WVi4
RcckGr6TGLhrBD0Xma4205SbT+6Y6ffJGlN6uxPAmE5DBIVEzGYiUbvvpraic8kZd7Kg08jtXRrr
O8J6fTISKlL0RHTc0iep2utwHuS671La4zmXn2IcpvuiyK6RQpJVxbh/7/VNThyQ54RLDPxJMvWJ
azFsZ4Ce29axjaPOWiC5auQwi4q+dVNNVWUqa5yh1J5oY7gjhoXWC34Qfp69JM+cZGMstYZQBedD
kRvTbqY8bN2jta+BH3CjET44k94lIWoP3cElwLcvpzjaG3ZlfkxhovdMeJnTNqR1+Ew+g6puPitG
RLcjm4I8qar3QGekW6P6e+PhbrfBb9zN7Ff25Gvsq2KifJM4zKVU4Q3cdACauLpXRE7Nh8m0bsC5
wqqnfnMNlNLdszAwuJ4c0W97z2jemQXYrymr27sfTt4xL3uursKcrWMOoMraEaugUQILhrxmPkVA
1VJUm29k3w1njyjL0bFTecsdS+ndbKtrt6xx8xBzil5Mp0muFKi5i9/7UBmmSY2POJmqHxEcl00p
ivDgASO87RrLwhLSx9dZOsxn181ofazLiL7DCPvsquut6l7ZdX5HW7DxakmiIWtTaX8/yCWNy6pC
MtcG7Xq7GLLvO25RiNSF9N8U+f0De8LmWfnmgrNcYr5G1NhPQN7UTeTpFpS+qvawlOIUK3aKtEjw
370dvNI8OIZJS0Cdt9VdH8IrXEntj/GKsu7uOC9xY6kz54OFYj6qqO/FptVBeIuXcN63BVdeaLnd
Pq0G55mShWGLTYa6S5Nk9XXgpdkxp2nwNpI5MTjRNyY4QFfG12Giri1jqfwjlEx1ZhWGHHfIMzux
WBDHXnpvwJshvRTtoKS49KRnP5K4DDZZ0/Rnd8QP7oQtupb2hlXQU704BeplbGhKxunzlC30ldzp
P2r+1zbITPaMxcRDmnX6qqMxdjsanE6waNNW6bg/yKPNS/q8OwSwfSEgmelVH7Q/ki6z+E13Bl5v
duOBwWbd56L96Jk0rQmW3DtzuXfpTlnxXp8neN5rMSSnoNPDtu8YerlhZWAxXxp+enU9xk10jYtw
eEsI0F3ScLI/La+07iA9RVeeAGjS5TiB5olc4yjN7MD2544ig++TRUZTRn1AHlnWG3LTA42wvj45
lgpOedUa2wTb3CbqqqtxCQ+bHEo3dWAX+5IM8AXbQ3KAK2E9wzOp8VhMuAkNYoFKtFd9Mn3w7CR6
lYfuIXPsXVGHAJqJ3aWG9+zX2WMyTg9Zq7IdVM5kHUfTIzUO0KqahfY+PI0wHAFgx/ZrOSyJ4yx2
buXk50/GSN+McOTz3PWv4Kry204Rsp205a/R1ubrsgTYWXUfUalgw2fW25gREBvxom06l0IOs9bd
esjidBdDJ3wyjSK7ivlsx4L9Lq2g8QMSw9EJGWvbyZC8pDSR9ghiNygIcjNG9dsUmW/5speKDPlY
j6ySns/gj53tiVFhtR5V8t1I8njdWuqBfMsn8GiSm8VNYY6vxVD09IMMt5nCrwWrebryfW2cdOtC
V9fU/EqywbMf8vFz8lkdNUqESXjAGPPV0DEoS/rE4XEDCsQDN34tY3Cu1WwXpyRgN9mapUI4dREs
7DLdu0EMuNuwVjR6Mp1DW92aoTltiRWCphALg6TtrkidF+9j4UyM8juCwLGyZiKiLjkEbxwfjcBx
z+7ce98ZlDSb3lXBtk+BjpiC074n301WrtNAMaJQJk6wgsLqTN1g3ev3MXthIkLd59Q63XGA1kE2
hQgWgSex833iQWPHEE5737HjPcy1TbjbE9cRbblE/T5hO7zLQO/yKjmh6pJRZk8RtcpjZOGfo4J1
EyXnAkhmnyIDGaCV4gpCo21m2RZ+U7GL2ukZRPDZ8OKnJioZrFIxd1/6sQt/t/jU2BK7WnwoYz4G
nhtuEouTXKuSS9eVwwZ8CmiEJuy3rWV9q0zvW8T+FiJKdehzBf+IZc5Fb10VbnMCJb5qUphs0WDo
h55FMuGCoMzceE1cEIU1E3GwODC+TBAqICFXPcdC/G3YoogVMnsp9r7t3BQE/1bk0RgKxETQ0jYl
cSVI2FRu1HKknz+5wCGQxBOutsLc+9n4THdYdicZB+0NLz+5piwRANIn0wr2WWrEAExs4q/Vs9F6
V2WXjidhdj/R55h0lBNUFbsxMHHJRwyJ3zJpzHeAWF6LpuZxNTQvllHdFcr6CZzpW+V5b8MUfMa2
e9WT4ggkHcbS+wxS6+iW7LtFKgTYJfg7JPzv5679ERbVcB7gcKzDUnY7MD3HANrOCzBdgDj4OW9a
U0r2iqZ/5WRFTA8y3MQ0AMPtw1gnxqzFyqgr78CKVy6NoxghUxRxsDFmhXyfKmPfl9lpbOS+LuxT
lgec6gx9qIL5Iwd0Q2IE0GhSzefYr175Mh/aPDwwbbzkbkiZeNrvOpmyrHbHKKjJi6Gqg+qq08OS
Kt7B49I3ebfgNR3U+MF6wN4doDP1O0wscNhMk0Rl5GGtKO8T9uYBg3Y0T45NqXPLjH5PpdrJ7fUR
UupKc6pYeaQMqUnANBZGz4s1y5hg1GZd8EPHkEscYOxuNuwRm/wnpwUpjLWb8SBD9753ygP7+Dtj
Nq65H+D11feanjII182WWqqL7cfHdqwJ37rpt5hm4x5kUOTTJ2eykfaqblPE81M5g0WbQkwUQYKa
ATznLmPdWkXJ9CzG8GSm/g3jRdiz0tynSUhVTuIdw4CWaDfqDpQfkFaiCGpNXPWV9MOZ8zDAiTwD
5VdY4aHkUYYBGntK2ThcvWGIJFyUJtOdOXV+1LXgDE4lzroFWNesjUSU900JacBCJWxApp4oBDLX
LfHDvU0EId7SvzSIm8yqaw7kBVmrPurI8+SUPgp0Yp7IWL/GzZxbfIUtqR7aEGhz/zZTmXN03WqO
7jGd5Q9OHYbvuP2sV5Qx+4CLW9x6wsi6GxYT1Z1cAtvMxAIQEWMQBTOQVP4U3dH2qzWhM+rAw5TH
tyVE1+8EFHR8CWXcvMZ1CJdxjPlv7CEmI7R22Ne5zoA4tOUO/weH75ZQY5dF7nB2Gjjrx0m5fnqM
VUw/iSK3P+7z0CIP2UI9hn0jXVq+yBvLdJtB7asvg6gCcWGe2JyTjAtmGw8U/5AQEzK8Kc0SYbVU
yVIJmDPZ7NqMOTFYAn/XEMNsQS9mG1C74B/riZgCm74inA7JWDt3SIKzeT2RX0ZzrXHZrgnlpeMG
rvZjmaYByp0n6ksfukT4EprRxn1ZlEhMsE2XMKPLHfPD7tixnL3UrU3addu5IyRuVnrf4q+/YEVS
037qh3wf2ibjWjIXD5broYQOyvHVoUu6qTq6A+aaGv7rKpN8gAdpD4F3ZhZmb0ARleFPjnC62+cm
oBv8pRoYxApNF4ygon+tfirdOtDnkiIVX/CH3/N5we2FzaDdE5bShPBdOiCjL177xqSgRvevwqFu
/WoqVP3B1Vt7W+QLpwq3jp+G7NlHuuzubA/rF8JMag+kCG2U2KQefFAMGqV9Am51C5cA+2kdEo0U
Aq16jGaIV1ir5ukwhvTazDldYu+U0qGjzaOymkMHTBOzlS9l/zhS9HwxzWby9kHEb+ogWu3U+0mV
sv3odFaVxl3GwfaMoZrOsSAy3WcmfXpToLrjc5IzwI907j/yOA/wASAwbGiI05zfJUfTNp1mDD8u
oqJ8qyDR09CA+6Hbk2ZoFOngyD5wWCGLLZkXbmY62rZYveY1V9+b+KNEsVoKFX3OpqCV0//H3nk0
x42kW/SvvJg9FMhEwi3epix9sShabRB0gncJj1//Dqie16KmpxWzn4hZjVoiqwqV+Zl7z4XfgBRL
FE/sCbR9E5tVOF7qrHArzhtQlXnf4TediNSD5NACz+LN5IcGArPtlT9WyTtMZsIO7QSiwQFCkLEZ
PIi758kUz2o7cxVGNzJz5aEinqJhY20KsWHTUrKHhkLU7MgVzrjwDRSK825mJ3oPG3oOvmoMFd3G
8MiYjD2gICvGv4QI5YPB0EZO+k0KUTFSblgIUIMs6ZQwoVOxkk2jH03M5fXSupNEwLG9SXwoCw95
OA/uQ+GoJN+lLFaGzVT26TmAOfSnU17xFEjgQ8D63cR/HOxU6kvmTHedXJ6PAa3/c05e3Xylegzz
+7H0OGvIkUeL1AJTvSdrAqwaYE+zPsUFFk6bIQNAYfOx3MEC4c4XWI23LgDrR9Nu7Ofe7tsrY+gN
6ySPQ1kxT4bSh1w8zNxV3ANEjeO6OHphaJKk/pHzCcm9kycuT9R5yJ6ROJ2GYaLnMbfdLE3JDoPr
SVMb57PpBKshA7CwizoOdmaoWFIj1N17RBfeNd05+B57anIIrUPLwBz5PF8vhcT4YWiCMd2rj9xS
v4kSME7Mb7JuT+1WMNEt25qo5lrTbYG1IJknxSlDwnouVLaJPuJQPdYuA1KriFQ9XXQ9FoeubpHy
gd66oNjz2rUdOc57wHqb+cNQchNlNK/4BqBRvmQ2OIt1KWX9FiHGsQ4yLaGfOjKqvttzKA5GDbl8
5fLDbny46PXO+shtrZYIV/x8YE2Tj2RXxr+kvAZBFR8qpbCwdoPh92eIhRnoASolttRsGRgQ3cik
YcmMVb10N5HicV9BACLhJw8tI8OtEiUGcHMNNb13Z0KJMApkw2lOUhzCxCKdO/6tyiA2thmZ1Xwf
Sz9ZF5qDwoUXsuH7t/YDvNJGIPJTa57wGhumc6Cka/YGsfQXAtjbDmtJuKa62c9R1d5y7lu8aW3y
Tq4MEsSxCTqus2kbdJUDayDLwCFmlzOFjwbxG5DINJ0qMBUbAyPlGixBvy7rsTjyboLTaqZHo5y8
jRtMR7fszTV8S8Z+lWzXRme9MlANsT+1D1y1xQX48ZNoitQucYxvXTkv2Y/i2FKBvemOwwIF+ar1
Vb4XQ8PmBZ4/fs/hfKSK2/SDE1xUjvU11zpf4+M+VSE+p9TG6WiT/gKXGzaWOyF7omyLSuzKLh4D
k3Tsul1P9AIaHGUX4rgK03o3V52P8LDAHSFMfz0DJtzx+Vm3sz2Ea6QwtwQp1CzbGAmUIQ4Sg2OM
AdvWHft2a4aF94BkBbpOLQBnJqOJGLSD/FROctvoFFhPmXMiIki0LnU5F1dxrOMHTA4f4VJNdlHV
RX1r9zYEzSm8y2sV79ypuvdpMYcAqdZgwIr8sBZVCSqNK1hdHgxjaWPJN8FykkihZbVKG3BmRLjb
W1WK8brCIHM2l8xSWyYB+7a1txHATZCU2bnbDUc7zzdEk1yruTqh5T1FqF9ua5WodWMa11T36LXL
EldHro9BgMXAS12T2ZxNGBStO2CoyLvilCUyxTdY5UHkJDLh1PTA0hmROHQmDalfOIBLFNKoAi4J
U7v0ZU4ad1fAUfoK1KBeVdUo10MwyT3zSnNNK3sOnCTdF8ATsLGS7rVyCPpY1c0CSYxmcixiRMGb
cIokn2GYXNc+PVuk231oVskxJ0sjrAXliVxSarMtlBV1WiI9xgGyGYjEOqGPoSSHo5md+YlHi0Ig
6D3D3uFZxiVdQAvmQXrxg1FF6Xlhpd8sjLU3+CWeRsRw67axja0/IJGBY9vsHR1uLb/fVfUsTyck
EStZcjuZwY0Ww7g10ZudYJuZ97g3u3ffDd7IhaSkLiCZ1TmTTaId79PFnEbgqXeFrIIuAgX7RVak
xjIxJV2oCU8zwxp3ymTsIm1qH1/I+Y2Tibw2hzwXv3G+o5hesbnxb2XjXE+Fe2qQmbxqvfqoG2vA
XdIzrc0jUr9kEd11gh2arYY72xbge1t4ASi+8beb5GqpmGl5q6Znb5zTC0T4ydpK1Lslc+pTqywO
niCal/QIcrRYw26Dhq1YP45wm7zk2c3R2zJLZmAnO9aL9tTyfvo4sDz1lZnXW2ZoCopx9OiQEvKG
pxl2bOGdVpN7Zyh35LJHA8ECkardJIGhTKW7VxYjmMk+YV5srMtRfQMXGu1jbXzt0++whkny9F+9
jj2bIwkFw1ZHqRIW+pYYERZVAuySMLZELOw6s6VlN86m3LmWPp94I73sdCotAh+i4JjL/iVJvpZO
ckiR6G9rX+FeKs6JS7lSVttvpsS4lmFlnIAaoNmw8hdXo62vQpbkyfjQxkV/Zdd2vjdc+Jrh6BJC
0W7gkp5YZoe3sLzrS+sEBMIuJ0j7NTDbR8I027vMdDbMtihUU//Vdvpxm3MA6dZ50gTmbOMi3KEn
A2gZjDtq67Mps+w1J3F0gqDtEFZOdsgJcmOlgVyevBmDlch4CCP2g+Sz1qvOH7aNK5i7LMQNHAFq
ZSaKKBo1XozaHFd17++cgV1f48oQBbe0L+3Yv867cThIJz44dnbnERYbJbCCjAqCw+Is7VR/Eoz9
i5/gkPTzyN+WRnIFeY8229V3ZRudYefbIFd9tqgA09qAs9IUr40t9j1IENDEOG9KhKoH0IJrBNr3
oVvvrbBCC9EefbM8b0RxcOPhhLD1TZxkJ1bcXiVwNc8bswEmyqKM8qcHspuIbEMy9pnKkRsAbAEI
R9CNq5HUUVvfRV67x2USHHUG2LacjN3cqLO2S99h+12lZX3u90osXMVkkxgYXs2Cxz+LmGJ4Jtu9
ZHwRIwHsJU35Flea/c0iSwaQYhSvCZhiOZZ42ZrAKAjduXSWqaPcaVCKK5Ybw43fhdZpPwg6fNEi
2gAlzeqzJ6gO3o+6cLpWXDWKy0uCjg5w6AWgctcCgwoGXfxduHXdH9bd7sPHiwYVfXmkOIPNyVf0
wMWpiIIDXaVxGLK02disufyUXywbmM5V3DNzb99kdnrvUfNDkAE36eFxM6AgczWxT+UIVXONAUyt
WQzzO+KvMdaANWjwimA/elF3yhS2Pyht4QxwXeO6wyBlNcXAfDKt1m5n1xdF7nkXsBdhDafDkWTc
/cxAn4YCb4qZdmrfBT2RH7BP9kMznreWvoqFfc/9dk4wEq6rJRklzkyyCUsBX7hseQgGlR9ba7Cu
6z4HaY63BEpucJGEJCdCVaNDYcBKVm4aVPuoBm49Vi+SmA20sq1YmyRcqtkDDGTr09YdLoxWXyDD
uMQmdlq22T3XEVt34knz8q4in28zdkPJuIJim1CZwHsDGIMxGx6P7LYs/Oz3QVnxJTDk5IIZq38Z
MtQ9iwjSIu6FwpBQZFu9ORbFHMSc76lPXDf7s3yDEYHy3YUgj8UW7tJEv426yN9w83hXA4O/i9wr
8x/C0/8KLP9ho2f8G4Hlc/X+P/fv+u39k6SSv/NDUmlI+QWRuEu4h2sJx/MVassfHBFDkuFBQC6m
WEc6kgv0T02lS+4HWRe4CZRA/7TkfvyTI6K+MEOVZOf6Nn08ov7/yBnwWciO4cb2XJwJ/ALLAAR/
wGdFZZhD5bfxakHrReCQKqin2Hl85wloqjrr09n6Vk1TyMGpLbmtlhI39lPL2qEwyp9LkZxBMEDD
ZBglERXJ0hABwMkOTtWqZ+WV8rzzTDCyHlHXqAVmiXCF3Z/3GHBfHkiTpL0goDF/QLvRXRjIuqD/
gNLppbBOtPCNh64uOUuSctpHnbJfWCcYzyqfCKGqxLBVKHPWtsOWP8v66RScyLABQB/f/fSh/pXg
/7PydMGQoA/3pKV80CQC0sPn9wlwQVanhfWdKZ1EQ0gWQ4Nnc9jbnQ7WKsxgsgMVQ/hiE7bHXKh7
tSefHjNTLsINBB3jVyNO8BGDYuvvTSfNsfL3kJsTI7oEy1FlwFtMUE6t1swtRdfBIqO0/RHM829p
LvKvXgcidwU3RoKOcX4V4fdNSEtXfmfIEt3kQfAeWem0z6qEQ9wxbMxL5ZuuRnJAQTTtwz5ybvwc
bU07Maaf3AU/3IbiBRBXfxbYreJKNi/6ZJCnXhjp87To1bVVRAnFcRmf/f2H8Nmx8PEZAKBhJIfv
wlQAaT5/BtoyiWb3w+8FRomLwvTUBeMFWq62lxeLY+x3hoXFFfOnMWD5eb5wIOzwmfKpugKYz89q
43nIWLlI9535/KOR2neEoomtXSXtSVsW2XkwDHAySlTCAxCXMRnz3d+/XutfPywfRaRJ/oNyHQVr
6PMvkCfNyPS5fAdvSfYIItIc5VaT1G9lUMjvcxbU5jpo+lMUAXa8rXtzIsSCMcN6ju3peRA126Mc
ZdtFNsqDXbiYnjtQgd96JhcEZU1utKEdRTQ55wbKBw885BaQuHFvl9VuiDKXAFPZl6wvlng6P5ld
9kY9qy0qz/KZYr++NQKP/VEHDe/871+8/OxZ4t33F0+GDTYGNbqN4Pvzi1foRcMoal+tXvf1qpTO
dDYhdH3UYw25eibPekdGg4llYZQ9sp+RmQpGh+YqQwwCHiFiMjIi1aXgGsoJaTOb0xWg7+6BjJn2
KnIAiu9G2zs6XmPfj3Ajrvi/NMsC5lgcRiX6ikhfCruMb0fPO7po30///jX+ywNNH8Vz7PJVlMJR
i23s5weMrwiZ3Np+qWo25Xgj5m2WGhHVnCBjF7D16u9/nMVV8/mB5ufxP8ExJpaH+hf5fJ2YrrSg
VXYsVx/tILRJdERmWmRtnqD49OWzlfruSU+XTBBONa3ToLmRbDPoWHtOJRy/PSIRmXDGsm971a1q
HrFRL2gNKPVnhJyQ8wkcp+0AxtOpAwdujjGQiVvpSomptA2HWzFWmzyLFv5D6Vqk3hTU5dqwelYV
KJ6QzXTf+f6LA00KptFE42b5+zfiXx8tsF7KUSbeOwRmHhfvz+97rmI1jvn8OvjIx9KQdcHEuwX9
V0fncDhWDffLb37kX7z1Hl9lLnPPc0x2ip9/JAEibmtX4yvcDe/UTyEqM1sONzZUxN8dW/9ypfN9
WbwanFwYC+2lrPj51XFZMxDSzSsw1EdHlzXDorbJnkQRkPLgY3t2wgEQKAYL4mE8N/sWQ5e/nBS9
2W9+FZhmvz5wHw+baUuTXwiN4OdfBaas60XSfwGMZD4xq8rJ1CKM6FomGlHx2COMg/JCX54EA8oW
Q4XwYopmeJSJw0SSTclhxCWXkXjazTyhY/HOygooISkAPQvcPiA/q650s3K1Ls5lEFukvFsRGT8S
cQM/Mnf1bz7JpWD75VtksV5bbC0+hjGe288vijwrryZ//jkjJAmREsDhN7NhU6H5mh9Qk7UExHgF
dQ4ma7Gt+Oa8j9rzSZhXivlliEW41iL1V0hCk1si4d2LSDjsSdEvJy8D1fv3hQ3BMN2YyRyKZvkV
CXBzlYaTepxHq7+vy0AeDKPriSgSJ2lQx8c0wqG/cievX0xf5Akhm8GFQVRaWZxIzMhPadZpDJ4T
q/mqtZHdo26BPtZdiMwF2CyQmgCQshFjo0pHhCocqyXHBz1d8Zt38Bf35HK0W4LezVS8Acrl2fj8
Dlo9cTZNKJ8zk73kiq0Ofi9wm6sOQARTgygHCdYUkyYP2h/zc9A3I7oYZi9wpTKkLjpMlvAM5tQZ
cS2u5iJHOdIHl6QQFd9harMp03mar/0xpMk02qY8fpwg/213/rGED/77dmeTxC9l18Y/NzvL3/jR
7OB2VkQRClMpTGKET/HB/uh1lPjiusLi8MPT/GGR/rPXkV9cMgqxPysHyxfwrT97HfOLz0UlfN8j
6HA51f6jXufT99a1aL8opxYHJnZX3Gq/mKD90gg7/FESGdwQnqDbbjeJm/v7n96Pv+gUPh95f/wU
z+JaEVzp3q+nL8ZZ+MBINldeqqaLkDUAnmctf/MVok745dUoXg+n0HKRS1ZOi3n851Me5FlsAbNh
G961ivj3SE9igwHBu/bIs2vYq7pqAzgZ1NWoJOiNCrbWxld9e135TgNUrO+K22IaYmcL9kGUl2xQ
pHVWp6bq2XXpkTk6q0YCOwhqWxjDgQ+LC7Y3owtbdqeg6IOYsJOR7Dh3VhGjsVYskWABCxF+lb6p
kNV1AesWTFI1O7/KCkCpJMxelnXWkZPJLk7Mji/yBtuGI7boNa1XrN+Nd6LGdgkmIJeH4VhBrosB
l+4QsBIGT8VNdT64ln1jwxCKD2Y5olhEjQ9Q2UnSu77Hd7SFzlRegd9rM+guNSp1I8mB59RtgEBr
6JbRP4EfrE+1v9yEKfMUb5NAsXBZinhmBYI3EqomUJVz7GQk9ea+GNreW9swSxAGwzSstnHmB8m+
yx2d4cljNHtuoANYhpuuX6xJYAlPtRzm9mKwkVA8q9LG5+SQuFOQ2aeqc53Mqj7BFDJdB7FJEyn0
YCER8CfcB65E8QF/uqif8cL7zw047bvC09X3PkfLyp/gog/xzX6Lzc5+RbVmfVfKt4snww3mel1l
IxwjUZjSO/EjpuLo1JeAADGLYYBQN1TJSSUJub9BWbtEe0myd1dh7TX1OeHd2lvl1Grkrgunk99a
TfTQppSjxGolWxVuFQNgIin9ukLBSaWVkArZkZ9gmzRDp9oJYLlT/pouXuKkhSmQhmJ49KAIge2y
06I6qSvG4OxE+//mz6IWPH373384NKH//nhmEvncljrG8bvv4uL9+dM5zV/9cU5j2eV0smzfJVLW
cwmf/ec5bX9xBG0eSAqTUQetAsXlH2xb68vHf80fMTCifjb5o//HVeAb9pZqmrPf5OinmfsPcBW/
9Cn8PhbtHiMxi+RbfkObX/znsy1N87ICTbkO8NsFW4DiNaMI7Y7E/YAFgxmOQXFjiUncIipGCDh2
dTHu80K0+jKrQtyQyKZd8rzsAeQbhlAMVUHvpI9+XLOiHs0B5VznG91rXJrGM9sUMztX5KoTBIGX
sNnMgGlQDxnKuzWLKXDWOF+KdhdPHuApq6NEKlUJSzwoEBkZGfD5HcC48ZT8M1lcdK6B2LSqAz2e
/vRp/sXl8rlx4Y1Z2JTwablIwQgwMvz8xhD6MtrVwuQmmuNswBByL4gAPB2RCjIPN1i++IkdYWMr
w4e//8m/XjfLT0bpxa2IMZxP+JduPBKdsnhdiNNZlHZM966mUVS/YSR4n0tr/l1zeehsnkx85p65
EFZ+/uBhwE26o/JvCGkhPMutB1qUObWPJtDL1DpFrMMRSydVp0ejN/sjwm9iV/DbdYSXNgOGTII0
uyoFRTnpCv1+M4f6Qhk48FZpMuXNyshCC91IJvtql08IqVaicHH0RUND9puya/dO+H3JalMT0b2a
wbErDHB2n22Q1EF8apGdbtx+Ul9JeVFvJATW5caMPiBR6exmNzinRnZqbnSVLjgp8j8hCpNQxtoM
f735bH2wp6IfHCoxBRDoyeoCF1JXL9x92XtVkEu4Nqmi6zMyBCHDG9OIklZnxF1djg7mpQ2QP9YH
je5J9SWUoX5Cl6bqLVenfvccuhBAGbMnt9j44prVUuNidg2JooXBCu7hRNVZMx0DnvZrP0S9z2IM
hetWVVI8yqYnIDEwOmI24rAv33PgguNJP9TjV0RTiCLzygfzjko+MjY2mkMf1i5MqPM0YF1M1mLW
lxvX0wIspypD5ktASsfArl+UHWbTWvpR02z//gFdysSf2jIKLcbYS81Fgee7pvnrZNOYy5hwi7eS
tfGZXWvjSEKKXaFFFCNiph5cfsWSkhf8NEQpkVqedZUXUHaHOqVnFFF48vEL/bdF+IfLW/83d1Ab
xWUVf7p6lr/xR4vgfvEZo3Owg722oKRzxP1oESz5hdOeWp824CMEncPhn1h1dh4oqp0/wOmKPuCf
V4/1ZaF1g+tmiKbsj+7hP7h5WH58eopci557QV+wWxFLE/PrnCbJptFsnXHR7pBqfdbn2r6WlV0b
nBAyxI+XkAgLxRVZ9kIEtCLTxeI2G0+N1owhdKKkfqwjTZ544TsYxrGcd1Kfk+GRPFmD30dnEdmo
EJFHjWdqGQelWxFVjncK7iyLz3RXotyJ8kSoPQPX4AkoTnDdlFAJ1zIlcg151ETUAYIXYMlVkX5L
c0CJ6yZtdLhPMjF/jWv4LhvQFeiN0iKtekyqlYtGbRzio0X+yDUqvcjAxBza4960dViu+Ue4OOZ6
oN5bJCrnyAlDvHkTJxordFPb+5ogPYGTIRmq0zoxCIfCEpmBWk2LkDK3bH3S0pQOw92Ym2F6Zpm1
bx5Qbxl6n9tuHe7SoIhGikSJ6BpxKUlZK7xTOWMMMgEt/5CULc7N1eCZsQNDrp7IPnMSJyGbpW1R
mFcOBUC1KVw3Qqlf6soZSNQRCq7CmPBd76YuDeevLvDV5rZfeI3zaVzaUeMhIY3HsTsvoBCb3bF3
mygL1jX5LYl/1Q2m0ww3CK0Lqua8IdaUOxXHe4PSI+5UXs83s5PItFv3vKiK1Kem0BhwSe4coAF2
xH+wywebt+PiabqtI0qcMjgnreq8spO8PY+hV33Dy1CyZxndqPauhykSXC8oc2FX+RqPa5jxfSHh
y0VQgrFRFDf4aK300mraJt27WT8MawtVprEBaguVR9SdBGWr/YD08hCV5saKqd1O59YrQcoFKbm+
sLBqPz6Zloat+ejduo8+Lvno6XRiY6qE50Wv50whfR+luGmdySkyy8vyozeExFjc+kVOxzgi6rkO
e/qMjbB45iBl0mMS4e7CJCXM6JpTfRQbNulggZ2lqucTSgCTLKW+/1H2p1Y8PrpuMtANYKFZntuP
NsH5aBn6hsEW3NIO0RlghhqqQNKj3RrtFuOPSmKsmWPmIWgYbD3KbxKkdIpFtECeS4pZh8CCXQAc
Bw95BOKCIKz0UfjavfFR3MYnY2/iJ6vnAC3jqtemFnd0P2a+l1E82LuYZx09GZE03SlXZSRPiaAi
xwx/5mwnl/bkNqRbxciLnUfsLWVBiQL5TG6TlvrwsU/pZA9TRlwiHOs2U99a8ByEatqYRAzsQD5R
emtIFmVwmMd+sC5tvvz9VVSDZ1mXRWuXryLBM7Kuw8i5NuueHGQLH/+26wFawofN9ZXAY3pF1Peg
1qIX3hFMY4dVZKwQV6myIYnLd+cebZ2FsDNOO7IL6zEmVJIcX/MoQ3BlW9OIJnvD3mZkYmimebgl
st772nmL/gmfPaojEvjm7ZTZ0TEcrXTPT10Cif2ZiqBTUY93h4ByDFOoc6KdmXfxqavqUuGqWOzw
2ALKbu/g03ixQ5JCt3EwjOCJTR8AJ+wbH5+DQPNH8ngP6zJwb5jYRs6W0zR2Vr1oIr1WZdrbwAls
LI441uAMuKUX3iVlPz03poViyYMBBK0hbsSITizgu6DTOHsPY58+OjUm72WcRa02ONagArXotze1
CJBzUqtRpFiCOMvA9GKUlQbC836yoYy3Ew4nlmoRtVPpB2yWMuLX2Fk7kXlGLVnx4JhW/t012ADq
Vqu7Hj0umJk5D6LyIfXr4asDQRq3BmXku8Ne0T6LrYY0uDAJqlvcyuqqEmYNaK1foJjWgLJ6M4pk
unJYM6Vb2Zk5yH7Pabx9xEHXIKd29JHUeXBpHijbJeZbN/GOmyyaL1LOvGsGNam9JbmeL1Qo+77Y
AFkVT+wFR84J1U1HbVehsWWTHygotZXsvMNk8E2GZ5IFISmmpon4dMZC0JZrELAjWTkEBvIR6LxB
B2xmObDK3nMG/6FKQjxlQcvhxYwCj/5KtFRdZMJqtFbrevDzbKUiHbUwzR3nGCd+3FpEvGHl4c60
Z+b3TWI+aIOYvDMHhzXOJNlKbz34HtI8v1DiTZraKLY4LJvijEFGEoEdXQyKhLXX2Za63Scq1LHE
W9EgFN9L7XeE645V26GcRE7c7izygPFTGdj1qnQmCoCoqo5sD9LiL2tEiimLHsrTfgvXGmhAjeuh
uxswsn0NgKM4GOqy+pqvAK8VrQYqQ18vnKQ44GUz4C4fcDGmWGnHiDWAaAD+bBMZ+t25082pxI9K
s5l+pz9xvVOeDSLCcoGVc4VKvV9+yUkDEMKsiraXLXB276bN1Kz6LurCWyOyDbieMVz+l6QxE95d
iUW+BLBjo4AAtpaw4wEn1MR4Dyrq9Y10SP5a14TdOTueBOO+EU3TE7orm5s+HKxoJ13XuyojpnQk
F2TTdco7Bwi/JKdrZZBEFqztHu/sNjUgtPLfTfdu3/o3CBLZ1clsnG6BEcBrapCr4SKr60dbkFq0
Qm7rWmfzIL1yNevB/24QeBBu0rQrrnwTWLZPn3Ut/YBkkyL05we/DdS3asz7p8TQ82UMuB1Yt46r
IzG8+tai/Qlx940pGkbF3bjqYl/jM5rIaMAeHyOlygl4c1YjshJrFfmND9iYmSx1jFVi+LKRMcCn
H9HpbYd8nC+CZkB4KIBznHCdkpmMujzdOXEd5ns2we1ZwUtp1m6a6hvDHoduHXZ1cmH5qVNuI88u
7xsP3whLUNmwQ6+SGy+pmrehaeyblMA/LI5mJcLt5KExXzlBTeHXRgbeUJQY7bovsB3N+TC4pzS/
0CozIOcOo0UAsTscLuXdgqQ+M8hq1RvZDNUb2D0bkkY06kfKM3SQhR9Zr5yuaPJGZeNwxmzawiLw
An2I3KqAujn3UMR5SDK2OX5gVGsepeGkLYIYsozA3z9ZlaTa9CrzFdA/acF9PGh/pW0fuaA3TUzw
8topbmnXrOJ8zMPEXSW5R8FTFGWLqN3RTrP3I2/Csql758kUKfzGySqd4iLi28ny1GekSdfcaVY6
rVBYjQBDQUhRVZFvXbHIMzMg8E8QZ5LHxBJgyLs8mjjxZiclCoHqpSH1q8N+2hsCeUdH9DOqfS9G
O6PyGBE+YokMmPkUtIjdmlAh4Z68u+Xno0BlUJuRE2TVBKZkaApp8IlL9Hyui7oj9yM0IjgetNbi
pAwHNBspBLYDQRKR3MDphJ4M2ZOtdISs/rJzSy32BqVgvHeA9rNKJfUJSlnUmScA08GNlU3ubctM
B94uz43hZghQU2GbolI0OK4V7xjj0tnK1kXS2e8lL8n8OoxNt2FwMBb3pRJz5sNRUbG/J2x72WVi
SjNvhDSFe6sb5ZOuSuDTRVBmPclnbVsdSRf1c17eoB/8Oisyax/7XtjsptnQHMfwVAzbh15TxeMl
GA8yw/AqBkzucVvNRDdzYc+wq73aP+rZ9w4h0UN4HaJuvAnQFjLesioxomhyhMmWfqgxOMuStAk0
80oHnP05pUKt8n6DYszvdmFfTfdemMXVObpyEW3zaCgIasKTNq3Q0obPhN4uGRcTUie2zkG2l+OQ
Opu0EF2CUYxZ9o8VyX/7738sTeu/77/3zy+fM82W//yPuS+cYlRfwueMYYqHU/ifzbf3hf5Zshtg
9uu6TBj/nPvKLxbRX8yJmfpyQYCM/f/m27C+YDBcKO6ey9TYtsAb/yfd9y+9NzNGJBJL/02bYvOv
8ec/0R1V5rl1wzg30jUy4ZI5LFiRCjO9tK5+ekf+Yo76ec7IrMiilWKfaJsIbxgc/TLNbCt3CpAQ
EvhBgrJbFwFahHmRNwb6N2Opz3PTP34SIwrGprxRzCk+vyYvprofOcmXSfZGJkAG4Db8TmfxFy8H
iSkfGlpOxIm/4p1DInBr7fpUHG59EpITeGgmDYRHRmXym8Wj/SE6+1MVxysCEeow4QcTysTNdZcJ
yk+fEoE2FCg2qZIBOj30b20dXPo1B/O2pjdDl2wnIAHDuXGIj+qt7hwBbNBQXs0strrAyYv1zGhO
ohcPG/KZQsasVMEath26mHL+6nfYMrbBZOVkOJWFlFdh1KSHdLCk3mPXD18p48EvcY9SmhlYgx5g
8Uw56R1jIWiOBv4Qho7zPS5mwIsNgoIeLFFvf49nglixlDJTPU55zQ8WsSHelDFCKaFrpbwwBjjV
67TKfO8sSFyHW1RaeoCBWTh3XQs/EMrdzMjQFzmac61b95Vdn5ute7mYpUZyOhm7YBB7Ghuzf4wa
5cKETwIuRM1+jY69IG9p1boW4RaRXQ+7wDWb9yIdcgK3wNO8UM2ND+OQ59/zLLYv6xKRLME1UXeD
qYVkrTSUwE8NmIdY6pvYfvTyUiH6A9v00nQMsAOVp3dBa6PLQhwP7UF2XDur3M+T7tFLkgyHk4jy
9jH3hu4wowbv14WXVt8QaxQ3UofYdWQ7JBcLKiJdD8plZ9vSGjxqO0tfiiaOX/jWdM9QiOwEP1FJ
IxOUssLSYMnm2RUNcZ+z4JMhop75cxbSq208a0oH/uF6eFoEcfY+p+Zo1iATvScKDutKIu88on/t
AZ9IqOSE1fTpwyi9qV5hhTjMIFlAindt+rXoNBPoIs3VvehHAzMK7u2X2PfbhxEb7n2dokxcLIXx
KzV387VBAp3t5NQOlzodxmk1jk5mIlsLxwvPH51wI/qM9QDhMua7OQzJax+W8LwlhCoQNL0OaZ4l
/IJOFShhte31ICKKRJzVwImsld/GBt5Q8mnXpCBXYj1S5JabIYeW0Jp+160zhHLBptOTZOWAIbSn
4pnz+TjOQ3hd5KL/lg5u9MIwJnRvsKyGj50T4x6u26VDIDLHAzYDhJX4kM4Ezla3spy3PYEmH/m7
AXEZiahewUwjjSbeunsUVc4eQ7oDhSMmzWFNbnMGNzDAbs7ztxAvzcRIrwBR9Qo+H0hKauY5vyks
L7qALRThtEa2AaHba3IgLl46fcMhy5woq8mmW42WnWaUVxnfsoyfmG1FoKs3jL2mvWLfTNMGumIg
rY0Z2Z1O+vku5dj3N9p0ordOYRtZ8pvcJ0zfzlFqS+ATydwgWX4ZUpAYqenjIiGQ5+BRgVS0qUir
bUaaF09axbx4U83Ih0AeEBbVNEb86jVOfo3IE0vnVJIEAbIjNEBQIH2kcvStXDKzCTCCz+XYP1KS
l+1q4Pv3OvIA3ViJfKTr59NK2264YrIwvXswmTyiZ5inrYOoQIzmpwGAeeY/3YZSmjInZaxnbGok
qPeaI/MbKVEoCuzOGuol+ZmUbd8Jiuc4xwK9ahyLzBMznHSyo0th9gojFm9MFC1kYlSXWtF6WtNl
CfeSl6mM4cDfy++QTvAfCDbz+XKm4Tz6P/bOJDlyJNuyW/nyJzVCCABVRTOoicEaGklj785mAiGd
JPq+x7pqB7WxOrAIqXTSXZwS85+Zo4xwhxkMUH363r3nBkEo3mcoiQ+jO+ILcQurqSAF+ZpY5SlD
FvQJU3ptQm1MN6YshpuAL5BsaY3O5D1aNIbr1GTATwfA3jaWHPxVQLA0EDcVkeeFTj9xdj343hES
kQkrzKIXcUYXfkBOiJzRA2XKZ0LHCyakLHGFbf20SK4U+R/yxCQ0c+NGpe7QjiB7cEWrOTvF+IvZ
KSqMulyTIkc/dDnJ4FNkfbY5x/ai2k+dU4tNbyzoUU5uuktRXqmrmogB8HkzrGvJ07ooJDqq4zQk
x30dJ53AMRwMHTixzg0fmQQzJR1zFbxFxqTkJlBgEiQkzX4dxGlpeo7ejredJSmPlSOJTMngHMoT
YLSgFAUmaLLOBQgBIhb75gdgNJgkIXD6bC3SksW3oQ4/cfPAdHGB51G1Lu1a3ucyD8i1twnmBnGi
v3V+gaJ4MiADrXrADMKZQmtFEQTLUs6tONFwRWC9yHE9VwYpb30dKiZVvjybOpXe6UnqvmiVqp8M
B8Hbimlm0GDYaoODypzmohV6KXb4iGhlFA4GIdzp6E3XWZ1G3zSIxS9AB8cbaQz4mdndtWRXNG10
lXEwLDyQl/WPMhmM+yDsJ1KJgAUg8u8rLPckw9QJ0167etFZ2zZp5wiOcqZfvOT4x6+LWodFm9XG
FduCfdGUNSRhbTS3pmbbPzhxMCOgmddjwbXoy5wQykDbiQQunvOgZpOpYpWXvH95cwcUJcRqoMZp
WzM/ek3o6FmeUaYADOzanNl2bdavlTSIO9NIlKPTBQifPBm694JoHGuBRTSVtW+X8JmKu9F6iMpA
cPX4609sMyK/KAsYEOduoy6TfHIJcj4G2iiyKoglOObcpI71o56r5lodY3D8uR8OpbQ49GjSxOUs
2jjbswM3O7zbZOjgMZ3veUKN5+KYsTOPBttIfMzeEcccHj3POFU6+AYe52NSzwQTTSNfbUnw8eNu
vKzm0kjPiy7NSCZnATboz4gY8l4pkm11DASyiQYKJSFBpN2w8hYz7RP0Eap6SJIUOhU8DvGQmSVd
X/Kapqe8i0kfGpYgotnOxGO6hBOh/u7sne+36VmrFRGQCvh/0huj5YivH6feg+Na4GWXWbh+nIsD
zeYIndVM1fGNd1CA4uMcfaC6hEKwjNenmtScFRRrsOwsb7rBPW5bdulN385uCEeUvtE1zIwiuaYh
m/Y4LquKcX4VKHltHqf8dKn4LeloMhhWxyExK3710oMBJKkCjJhzHCePx9FygviNDi66JhzUvSC2
EQ439vzBLgzwO0PUX8WBaRY7hHBCOxunhQg3DrYGZxYu07DioFPflRF1KIdTA5YTGbXtVTsAOKFP
4NQnZW6OyWbk+AreRUGoXNXdcvCVRjK+5NpgWuvJMfXTWKsq0MJhkgGSaNQgLkVsNyYbi2Zem43Z
BlvG6hM49xEg4FVrWtRITbUAl/TZdBiQ6HbPaIAp1zoOEBVe0MtJp/U0NhR63WhY6QUtmfG5jovK
XCn2SaBUMKrCdRw7UAFNucQZYrt2VrIVrbkKJaNDNv3lM3fAb6tV7vYWhvW57U/lWDSv3dwDVCD2
LKdNDggw84xasgFB3GkGD0ZEX3paY1mNN7asyXox6fshxVUNwsQGtUZvsqyuQVs1zQE0feyCg/OF
SxSW3p+kpBU5IYKMsk/WaY8GH3O0JV5sGlALIremne+nromltlZNLC6jNjW3aHHMGQR9n/CKkO8K
aD9q81PhxiMwU8hweFMj348MliCzlye+FeBPWDeBm3ceWWBzti6oMaxnI1xIATzhFWheF3qC9dKU
Np3gVWg7bA99kLjyUDkSHIbhp+WD4S8Gz0mnHw27tRjL54h2NVGEsqnsq9Ik3oJKI2BPps6zkrf/
0Qj8rVNzOOj+oUcBDPWDQGD51//pUeB8dC2O5ya6cGStOurif/ySZClRSRiIBBxJkwALyH8UAsZf
ho3BQOc/9KSE4k/9I06Tf6EP4F00DKb6ukRn/G96FPKT8HYBthhsKPxtiGKRHahPXQpWij4N3eew
RGXPcUEnexaBukmogoi0b3VlaueFm4YcYfBZGB7jiX6mLYrwjO5XUe6zUKhhDRcBhkkfEcjWLtSr
HeTzPD1NmYLUe/A0UbhRIov6Sz+rVH/aaLPLJHHUkQCtwj6dh3MUno52KsaeoSiQwqQ/85GCojTC
6L2OYGu5XueWxIAJYBf6nnFU058Oyu8ZBRaK/DDDb68Lf0IGLfTxLXakDwLXGbVy7RYCnAvo/+xR
6QowJqotG/ITQ4zkZKbxrZ7BOU36xQyVojxx3J6uLlzHrGSQhV/Di02jfwfDZRPaFke9vi9iggtP
Op9hytouBL2KuOsdjej6REGog4K3tt1a7kq777uNA0sK3gejnuYkbkIkThSw2NRKo+MwyeHXOh9p
/Dckb/rqLTdy7UypfCH1UTdb7CIxiHNbn9U3zi2Io+cG9H5hVTHc67J3ixNYRaMO1jSsngBcZM96
bPYpxAlgYSRluN1KBVN245IAxwmaQhrdG6G030RsxG8yyIJirSGBOVDZZvjCyg5SyqyT4BTpKqzP
xznQqm2AcPCNY0MFu6+xtG9MWMKAv83RG88ddFIMYyxAageiMFLAo/16p1lGYmwBzfrVxmpl+wIv
hQNlWcT2rU42TrDSI9PX1j7aZstzC7PPNuzutn/ST4DiViJz2jVu3lxSBMj6pc0EU9GZ36VFc6Ul
j9NcZE+lrYWka4qWBnUVEczbo3EbVjnxTPQIwMbiX2HP2OaaMewh6A7TWuRKdusoybVLU9XAOVAF
hKygPFlnQ0KiD+VDGIX7pJQRU4ueVOtVrDXcPSPUNBT3XQGj20LHQIIvyb6RFzhdeEVmZfwiegDr
+wBjwVuPfXr2ECu0L5Y/5Q+1sLpmo7laCFtFD4HfjSE8RziUxUtmFwtqL4+Kaz1yyPTQJhW9oUy0
LoRDB2OTGNlYemYmx3m9hE3Sqq6D7FVrbdRuPQp9BqskpZACKQb7m+3LRRSWQv1AOeEABGDmbNyn
yk4vCikAGzPMIO8XNTZ81sLvktuybii8mFsX5U50BFn0qnnBtUhqRUD1+qDHwWCtndaC0TPGZRR4
Q1uLdxhrbM2OHtod7QesaCuQSyZ0VSvuwt0AOvo1cvuET+diEF41U+rXXg/DzCb+tQmYT1hd8F7r
iZZ6iL9pKHVzxg8aUfxCdFWzvgtQCIb7IUqIaWwwC/GTBG4/cXDFMLYr6r6+nQtsHhQOwEm2fi/1
iH6CRcUmEQziKXCj1zSGHriqQdECkwcdkHpJLYdNXRUjIcu9r50acsjf/SBiSYE6a776BOUktxEh
X+82PI33sNIburlktLLeuQR3E/7gGA8YI+wH1Q1EVtQJwSE1lbDaDDpONAmK8MoqSEBYzYMRv0eo
K6ItrnH3mXUqZ9xMhQbfgkbrwSLj9000QL9uoEBxXyweyZQAXJWdZpU+z5sO/uzK1/hZ9mh3kn2d
Mb7nuM+46wmcv3Zd0uGcvgeZdB7qKdX79dwvE+Ncsno3M7JfgmyYnHotEabRLoVIm53kwNbqm1bg
R31Mez+pTh0EnXtWDZ+iqrB7y1NFQUlZzIV9b9MkTS+E3ek2GfS+8540jOTpirSQ/EvUTgcjibQe
8HLkvhjm4BBLZEGuYtY81JdG6QYgyNw4JxSyxFbA56P2l8yqABxzMcSxS/LJBMnkymE8tYRsz4Qx
BKpFAZqQF4oFQ4GAPUEpClSWKtS6U8VIMF8Pq+gy6v3B8UiHqW9yLZ1Q9NSVmjdxpQGImNNUAmPN
sYX1ESwCMD5sORitmtxeRzSKQVrlKYPOhQ2aeXFet3exYxOljnZh4aY0RgDCiRyl5XcvzjuMthGP
Ula9shnYkP0BPmfcrZhJvArqpPFMFpp5qww5dRvaExMHDEKl21Ux1aG1drXC540mv5MZokEyz4Pp
aBWrJED49gDpcAj3Ac/nsGeEBRRqAN4svKRiXAgQqZLfiRgwy00XD2ZyNsipv7dN7IXEfeqps00M
g2DfFMrTDwsTHsG+zHqD8rxnbmZ8H5MsNj2Izjgy2jQU83VZ+7G+jP9ktU5xI97P8QQQIAP5M2AL
dJU2rmxt8EsSUJBCwQJjWRYiCJ9IH0LihWrcvA7aYXofnSRD8AI8HO5dP1fZE+0J88TgHNVd5IZm
JA8jH0vcpYY2JzwVcHrWuRq7aQMxTLxV5Ug066CsXWSN8bU127jonEERosS7dp7d562QQDIZtd01
NlEuNFOdMTqvWXPZ7JGvEN8MBZqUCGMe3/1U8NGJ/J7RHAmf2rmjwHL3ThP7NMwJlb4ndCR9Aa63
0tERPtnOlF+hhbExdMRpfeuHVamdayWNKdhbDglwdObnwpv6AEzGGo92N7zH5jw9MoZVhFNlRb4b
KmmdB3To9FWWL/jR5bxleP9Tb/9db+O7+GPB/Ysb5PgH/i65NfsvKPISGoRBNCFDHQe57j81t6H+
0m1Dghsxltobfex/am7IJjb/PiJeV5d4fJkE/VNzL/gSACVLNc6QjX8i/k3NffTB/2fkBJVk+Zss
3cHxRj4jHfePI6e4xcYpsvCgsSg+o55BeIc4n/a1FSSAgfQok1fwTM1i7dPn7jbmYGIXtoIxflNO
l017MqWHfP3TDfzNDHGp8z9/KHJAcWHY/I+Z2McPlWV5pZsjAMNpKm8hXavHcphSd21JP3lyiUH+
5g6p+8CUisCEP196+at/uTQCam4GhyBlf7ofYJ80v7fjQ17G2pYzsDpndsSIyIz0q5b0uJd/f7lF
bKADqVFEP3Ls+nniJ7JRYBOPD45MEYRAUc1+xFWUP/kOuTY99efrn6/3cZz598/98/U4y324XqxZ
dcf1gNDRjkn0cm9Vjb5z4NZt/nylj9PZf65kcgMhOWM7MT75TcKohqM4JwctzdsDo5BsH4dTf/nn
i/zuQTHhRzqU4I7C6/rx6yCGcjua1QeYqwUA4th4r9GanYMVS/cmnYqXrrKIyoE0/sW3W2bLnx8T
moPLhOr49n66jw1MhjwPwgO2Tkd4ZS7FFnJscOPMyrnJx64/G1O397LE0m58+kv26s9f/Ld318XT
YyipeE8+vSGuDceSSJFDkBT6pqyjYReAPv737wJKfdYYx+YqjvXpOJ4oB63tgpt1IvWj0ydtZ+hz
fD0mSXgwy7q9+vN3Wgxwn28qnnWhGxaXW1xKH39Nk81amSo44I8szuqx1B6KyIyuCl341w5iyEey
uHHfWoxj9A62McdomTJzHgAW//mj/OY14XVc/strKQiX/vhJiEVi2fSDQ9ulhteWqVwTxLP42iCX
/esr4b6wcWUIwtpYcz5eqasp7zPfPu/pZz6IMYr3tTtb24EZwcmfr3R8GT49s4KZog7eSaJkOFJh
flIXCCRqhEmI8162xbeWW/lk47R9KV0YtaeDHVjfbT+MF2lbljwrjYbdmpQh5/rPH+M3bw5wEL4t
1Ao6Rkcwz0+fArkXcwnLODfLbkpXiqLJQ/UgDyWDf9zS83yYjCD7PoMj3mfI2b5g3/xmfZc6yy1x
wRagpiOB4qfLZ3MY270Q50WQOMAb3BZRemgz4ZrqrW/kwf7P3/Z3N51STyygHYe6YNn+f15wQXKQ
Cuya5xh9KfAzdKkZsjt30XNXzJGHXozndeh095HmGCean4t7fDDdF8vFb9bJD5/i01PGQu/bXWme
qxSINXFUYfXeTFG164DhrfJ46ndT4Za7liHBF0/dbxYqudgNcc4BWaJX+PH7W3mC/n82zlugMKdJ
a6oTow/M6Ivv95v3Vf7dhgSF8Hf38ue73A41YNjSOIcP22581Zu7Nsx0D/pk+wUoy/jdpeiBisVE
e2xTfvxCdjD3muqNcxcBjAWlcoKCIvBbXHMkI4mLvSY40PMe9pE5maSvL9lPjDJIwMlUdWdD5r1Q
shIXYzoww6fl43zFw/ndj43RC4cVfXe6vZ8eOSdvQk2q8Zxp3nQ+oHLcECOZXpnRYO2mIBxvZrsO
3vwCvOEXD/uyLH5cYejfAnHjVE7phA36471xw1brK80606YoufQJ2SHFS+LZAaq401U6eKE9SZQj
DPp90s7IEbOtfdkjRCvZIqf1Fx9nebY+fxyHAHZXQHSgklxu1E/vulgwkGCwzvq6SLf+lHSHIIvc
2ygrzbVFLOFNbdsdcNmJ7oQxGNuoU/33Lz7Dr3uagVzDlDZlrGC4+umWxGEFFyi3z5jgNQfOgPY5
2Rn+hWrwGtXKzm/caIxOMBm4pyKCUZzlIqdNM1TeFx/k1+f2eCdcgGdCoCz89CIyCxU9TuMzP2vi
V99S5RqH2t5AerXu+iktiTMYITG3dXUiKj16d426f3AgXCNnEvM+xBW6gkBXXzjDJL96qZa78OmX
MtmXliOSSbX4WcpnRGbGDRRnymR867ldqNbdNMm92Y3docqefdIZaF3jTpJj72+yDmo4BXx3xqEk
rBaD0vT8xf36zbNs4rdHWsjHshmJfHx4AtmOWjLpZ22JcxtJk0yv5qip12VLyRGUZXozuU3tdV3z
HJrj4iop3L3fF9N1WKMd+aIg+c0+giiZdQdt5YKvVJ+kgeXQYOOxxVnAmHtHbKoFf2g05KoDY0ei
QlvekYdX3Iw9s0T04BeaYIv58y35defmIyjlAL9aFr/luPrz60RfTeLSMs+CPpDbKXRrNJ6dnqwH
d1E/50N3XXeBvmMa+Yh5TX6xkXwyIS8HCi7PhR2bunc5rH68fJTLTk9tQiTypjqhKxXBIC7sra1S
/TqtXePJGDFogzFmQU70yN+Pbrq3mb2sTO7ROsvc9l+fPhh6cTMggQlK1s/rS5rD1KznmMSqYn7G
8cbzOk9ocawkkI0n6E7TVaW8YxRTd18sbr/uq9A9mO6aglthMDL7eDe0cJAJw5gzx8AwAd1q2tEv
TF7+/Isv5t9P7yVXkWiPDd3hvn+ullQEwbCaw7PZnoqLyYKHWGda4oENjPh+RMClPBM4Y/0ISvQo
V5kqhQf7UBAv04n5sWgl2PccZcDmz5/s1z2ODwbgFc6mQiPtfnoYUhjwiFLCM+6OeTIWRnaBm4V2
NslEBE7a42oCV+VFnf/Fer7c1o8LFUFl1K48iQuTQ3y67UmLfC/PtFPHSpwUnqpTt1459Hm+oe9Y
opcafEwT5gA7/Iu373ik+3xph0GrTf3OBvv5K7fgnyS2sLPaVsW5qJiyZ0MECT42vjcY+rzWMqpN
No/XQV9ZZ8NQK4JeybHTFrlRqdXJVY2UmDQNv73FUXjpGvl8PRuqPmRVj7WsBzqod3fdEIvTKfbj
TV5WrofzWtsQXRt/USv8WocvqDL0zku1wDF2efJ+2ptxJKUdOU+nZrW8H2ldO+s59An6UmRXbwSi
pC/OHb8+yssFHR4ZDh8LauPjBXlcMnOW1uloIzMOOqfaJrSNv9hlf/OteCt1FPa6Wk43ny6CYIlE
z1idIu71r+DMYSus8iDGsEjG7Yqur3b75/fg110dYRGmAwbzC2jYXP75T7cRZXNN6VGftlMVEfw8
9qTQGtZWU7n5xVezjzvezw8g/SlKXnqF/G58wc/+/SpPOyjEFkqTRBK0ERAS7zWBnt/ruTXlxIf1
ikkR8Y33Jg4swXBUq8naALqU763Gtw4mc6dwpTTG1fqQzOZJg0Au9GY0s92mw6x4iVEsQm6YO9Yu
td3R32fNVLySMpK9ETTVVLeTNIESy65kWtFUqfg+1Gly3ovW/YE6dwrXNob/Z2OUNjJw02qxYBO5
h9nZd9IfddnZGZparFsrmCzxRcnPBU4zRH+9NdFfJV49ZuSwy1kLvAKT4o82MOfzzKiAiueOqPGs
Fw1ZZ92IyHo1lGlyxSwc+rJViu4HL3/9XqXzeJYwrGJsWAxJDQ+lS98Bdo3tOmSE/oY2OL7hdKq/
N/loXuNzR60XljVR24FpGC95a5DdoyXzzFyB48RzjASiX/UEMj8RqouOEEJuKtZgHWMcQTK57tIU
lzYQVe2OBoAZ7nxG+gSaYN4ez+YYcapXS5P4ssYcwdwGPlP4ESkiN6/A0NWWAFnjDqiWyXTqrebw
861l9uWvwtFyeYLLyeg3NihTg6S3Kba2ZGfdm12XAz0z2qHaxmFQVbBS/BA3L6qlntyuGEO2CTMG
rxoq43f8x/Wp3qfWQ50npBIJNkpn1TJzJGWlmV2J2o9gXOyuGMtXmIaHs0JDqrTu6PQ2Xqun/ewx
FKzWtmaVSK9VHg6rEKVhCM+QrXBNphp5HU0G5aAlKlZbg7DNMGdXyr/M6kXKAYEHIWmiReaV9DMt
3CGbHk7buEZFYsCICTzo1hR7SVnzeZiwpsEGOZQqkGpHhn/Wu0labDpUE7uQNM4figmqhETW8lQ1
uO/7lZvm/XdeA40ETF1NyIZV3bQbUctpLxqRPVJVLYEvSeW/dCpcfpI80DoIjVOy70y7/s6iSLBh
MI3iDuhSiMehGpFpNaN4tXL22ZWCoXtTp4I0Ir9dhIbZPKG557Gcly5VTnA4s0l1O6BufnRCLJmb
Lgmr2CNlYjhL4WuqXR9xXl7VLQr3k6Cv3eg0Av6ETjqJaQ9oTQecAXefZq+Qdk8/SivCTVJlaW5C
QyiMXTTg5CcPayYYMq1xha8DVJO6Z2hhjimEh6c7AylAqBQ2R+pz1ywqxlDFSPD8VCsEzaTFUihl
gxtnXgkcK/UIqO+6Nalifs4PgMwHPyvZ3lbc2/jkpB0+2bMSLT+USPUt8/vgXA76vOv1CJm4JuP4
Ow9yZ61IsEsvsdih6Uc0iRU0wCpIFgSu2vWAYrnaG4USJ2M9wZryMYc6m3nSwHTqY16fIcPBYF7w
I/cbBrH+i7SCuNyIRHeSdVA3oCCGKtNassDL9tEnaq69tEHv3oCVMFOv8hd4quBGBltNOHDtyiTC
HUBChUT/q5fOOpURCw0UZPgKdSUondLZQWMYldDc123UH8fpeoFtvrFsjJ115P4AxmXITQpLwN64
pQ13OplKpOgTI1lcgKlBxU9S3QJrLp2XoIKYxei6j3/MdmKeZnrl3JEDAxgVHnStr4ok0UhoYvpf
ozqwCLNL0N3antGVza2FN6Jep5DzSpQZTixokSEN2KSQ/ihoy6XAjiKz+xZ1iUo8YyiIxc1IkAfZ
beTTxZxp8zdsDSw7QW9mJ0FczIRcdYTm2pFUhC9LC7CUpUbtOvZHQiwsvC7Kg2Yg51ViNv2hmzRc
3lVZFNeWaGrU6KM73Otk5j4qszYP3CkFByN04m/8AP1NgM/n1oyI2iFfM+8nwrlyQpEw7EoCJi1U
hytfjI2LHsQI860ZRPaty5GWqXzBBMFrcCecW0LNjy5yAkbj7hL7KnqMSKuE3FwdFkipkyIVDRUU
hd5BFTlJ9hRvGHzxCuQwIrM3jxVBklKVJwTPhremFOU9JnLzpQej+GO0s87aWCF2A5vz65WMa/e7
hjHgIhA+uuMgyzVrg6bNgoohA2xBZOChNdcN30+25I7p16CwUBO3qcsv49qjsry6xMS9ioLGmFcU
5NpV4ZgtW1+bDieRK+J7k1S6N9qw/lXKCA09nT5aN4WvEKJX82wzU6PGBnDGL4eIZ47sHWU9ZnLA
DOySlgPKej3revWOrIoMHFZd9MiDibN0g27FQrmE8gjxPQ9lsS67OilOG6WGB3doLLWBgmCne51O
0AMKsYS05ibsWsIxDas+m5xQu5s0W0EJ6ES4I9kFPUKKcMklxyBPv2ENAEmHu8+61LUqTb0uK0m3
IaiLVBACx53OyxwsBysoDMY5RQvN+lgbCfcdJo1Vm/SVGkmB5gPqXHiUbyPjmhxVBDuuN82yRuCK
Qbvfl2OSn84xhYTBgncZDQxU3hRaqxODvaZDv6Xn3emIMiUheUUUlSeNwrmsZRGhzhIBSzoBKuJJ
akRFrymGmMhXOZasdRJb/WNSW9F+MOGrIQ1b8sZgR2o3eZrBj4atmbzCPGonD046dl+HWANg6tIg
/CAXWXfDkXuO11ycNJeyU9mPxurHYSvtum8Ow6QmAVHFtU5ysGPGiqmqFCxoqfoB3iS4aGer/DFE
NYFdxOwk1zKztZdCuEFPPyUnWKvRSrxsbefSAiKnD3E63eGKBceNb4XVjhcZqzyTLOp1NoWuXbx2
foBPa65S/VTnNDLD+rAH7T4rFPGAuh+63d4HA4g8Oq+xJyKM1CSZtrGkJpw4UFxJuSg0hYafBd2d
64ekFPJE9R7yrVRsEIzrJlAGHs3VmKIix3RCz3wTunP33Sp8aoq+iko6aYyiNqml6oemMmJ/Hdh2
EG9r2wrvIyLBXy0EMqBCe8oeOjiR+So7e7hWjAgJizdT4mGkqq3r3sdVB6YpwHpYT5nuoOvkDnq+
Qx29UmQ8Lhb6qSQvyA4MCiJHqIdQiwgWDSzndiZy93ai5XonjFAq0rtK6Escu1zE/ToRgxunJdfd
wwRSnrV6jITfxpJ3L6dkelP10JZrtN7qbmzC8Q6vuYCwbeJ/gEPl28AbwL9dQm8xhiUivvVvKqhS
QFWVapcKC2M9wJUZx07QoMD0clIqje1SWB+I2axKb4zR56xAW/bXNmSkpwxdDwHfszw4pgL8ZKRt
uKOWZ00ZhgbhrRS6eaG5Qz9v/cpNcN3x/zzByCBiJxx1Z9zA9VEH1fU9SXt6Vu1jXTYIVIYpu8aJ
YO9YZKJ8R5K1nDeBT7Imep+QqHJZSP/ND/XshgTlcFPKvAIGGDhkburDzD4pWD4H4HdaBhcyngB9
x7hs3C10cy3cYmozjI2pJ8lMidu570ZTlY434m9J1oSH8vNNbtYaBzeRZrAtXQlQMXdaCQysm4mJ
n2Zf3eZwh76VIX9qm7Dlk5akNe1jT4xjvZKNXWVnjh9MMMfbaDI8eqPqNZ6K+LmNxgxcgM1vsrYM
Bz1izNKJS3QI8i2aMFo+fSn4TaKZ+DDsuPFcbVBdxiPAA9FcVQ2DKUCBPbsJIrD5HYXtlGwI5Azu
y2gwDoyO56fRGZPvss3FqZN2sHpKc5jw7tTE9hV9A/lnTGxMFuVcUQRN/bSz6J36J6KHylXE7k4A
/TK8KKHk2ona1DY5BZg4jNyi686OI7C0kXLO2XVhDXFaa6g/VKHhCT2J+wz9HMON4qac6/4ul7gm
Fj4LKAZnSNqXDKLL40Q87E3Go5Vi9mmRW2pjV+RrcuFbUL4DWwu6SkNPPHji1RljGF8jyKShB+FP
ZU1m/SjH1zpteSjIvxoPc8CX2ZRN0z8KOosa2PXAfB0nRF0e6LKSeL4Joa4rWv8WHWqBMrOZkgum
0em7Pcf6sIbKJB8KU/XhRosMpGSEP+SQgWKkt4SdoRw7qe3EMTheVSRHFhXWRyx6FYAZLR0rmonu
2FprUY61JPBSIc0MQ306l7rseK7QQSdbHyAFOXupn61VFQdvtLTs3mMHRuKdEoL8YNUx4Vj2oPvv
qdGbsEgmvJZkVkOZ422+APkyRXt+hWHDKo/sOjTN8Tv8LDwraZNdAnjoyKwcWrmLmpmYQd9KFCFc
cOCYEs3mcCOayKDvSpdpa1cO8CGyC63DnOiu41EX4i/pq0kS29UFL2G9WH5A0GOmcUMkHqtGBvx1
rpF2njOAy4AKlBEAZuKSW1UBZ501R5/hfU5qrdvCu0YBi0RkIFoud+1HKNHGYRqq5qbpU+Mq9blh
0GKwCK8Q1rkPTccCsi2bFix+PxYwisghzRAkB532gIQJs2gIsU5sB6ETqGXn2l0VOzF3tLMjEvgw
9/M3qTRaCtTFF+0CtxqRD6eYnWHOZcUGwgux3Fqm8lNVM7Pd1qqjmkY1CNkno2Jd6kFJCd7koeoP
NXC4YWMV40wUeRe6T8AD82ZDR6ZM2HK0AjAHdv7F/Euia6zX5cXM+q8BvI04aRajNj0iKcbxl2IA
KrZDETt3NSjwemtAK/x2bOP8D1Djv5lW/NTRWj+3z//1lrcQly+es7f//d/e//0/7dt/vf6vfV9E
9RtGleM/W2jMxz/4j4jO/AuoPP1nVHQ6U01X8Hf+I6Jz/sL0JqkEAG8g26IL9h8RnY49RWdiQrvW
NiXd4v8vopOkgzGMY5iC/I4yHx7Gv4FrHPt6P7fGaLwhWJFLnBhdMiQjH9twZH3ijK8mClQ/aO9G
P8Cz7nV491GFtrZO2PFUWlr9aOlxHj11HADNmyboSKwmLrgyspYhStDGzutYaYnvb8OyVMXrkAnc
7Ydx0XnOfh0HnnuUf0b5WN9WR1Eohob8qjd7zny8mS/6oiB1QtLNvf4oLO0iqn7Y5Ivg1OeojjJ6
0aG6R0kqHxl5anOUqsqjbJWQMl55Z1Gz9t0cVzCLjE6Rcp3R3Cc5NbkGy1nvy0UaC4CvnzYhYw+x
5qYYyeV0VNIWR1WteVTYBoVrnCAuyp7U3xJc5N7occNFmhvmBt2vdEavO+NYeJIVWYYruQh6naO2
1wKTiYszSWinr5LQUv35AHSiWhsWgob1CJ5hBjVxlA03QWJ6dgv77rvZRdSGUSmWwhFriwg34EYz
Z2sdFckyDYb7LuIwfDYl2D43Ogre7ymT6HQNQSgRnKmOCudAlcN+PiqfGU6hghZHRTSp9KijxVEp
XVaY8Txs5SioVUEfkdVwUVYjBkVlTamP4to6qq8N7Kac04+q7KXCzNc9fCZk/UEXbQnBKs+zo5ob
O01w4R413iKlZ+FphmjvMEWiAhezRS41tXExX9DvmO5sObIf+SMU/R/IrQMJ0rCnq+ZS2QbQCkMU
94qud7Lu6hh3j21WYbOLUTIlq1ki+1jZbRdzz5XBX6y3YXfJj77kayZ65pPePQ/1qtI7ZA0Yrw1r
Extd/lg7Kd5cey4da4Ufk7Nioyfu9xweVLQyOKzuB0Bk2irQbEYh3dA50EBNfjO0Ea1MdqbBQ4GP
ugGMZdma80qDj4cuddPa9iIaDdO6pk4HNEVQkn0mJQxUTjuzC1p1mJ/LETKYN+m+SwMWZyIK9iha
DvKlHJ8czRxvjP9H2ZntRq5kS/aLWOA8AI1+iHlQSAopNOULIWUqOQ9Od9JJfv1d1CngdjXQQN+3
StSZFGI4fds2W0Y46lO24EjpLEiybDUUdKfvdG9ym58cp/DIKg7xZ25FpGh8Xg6vmVCOWIc2iXYa
5/hniHaQ7znUUnimZbLUX0uqRoUNkxU6dPaVjJn7POkQiLYeupFspgRj20lSlSvwLs5eZjhFDnw6
7V9NIw8/GWSgF5io1St/JfFHwijpNhh69YxDxrmrSCLwHrLIHyDD1mSLkLfhuYzUOcCzQlP9yCFi
TqvZ6lrqXHTZc19PW/uvJewGrARf7jVeD1uvqO1DpIAHot6Syc/p8JPKy3elVZT8PiZR3hsY7JoV
jR3yN1ht86GkojnYTAJxfU0Azr/XIwGbXUdhhcmdhdDTujfYdMUsnj9ZMeXGlusOzRHCVfkZWi6z
o0EJeYm6l2l+F3iX47UNn/LkB/X0YWqpvpwxYEhx8CDcz64aKPULZyyLZoE+z2xqVi+zlbcAGry6
DI9J0qm7wjDMrzIih8xrOQjEhqbr6sq/FNBi2dWMZR6dag8248abHYceD52lxJlYqv/VTGKJ6Qr+
PtgW6fQqARfcSxG3zww1i2mA5vAXmKzqiYCScx4bUZJys0mJNUGGAysgSvCeVToElpFMtTi1YAjk
roJL91HmKsiP5M9itFojrq59UYHCsJMK2pojQkFfmjDFJYh8+utqszTuhRMUzSZhhHuu0Ir1xuaN
+NxTAMYs6qnqzM/ddDAtUsQy/lUIoCy1jXwd5qKrLl5QFR99F9avwoAKAEp30OYm0r6pt3TxwnP1
rDy7I/eCuOgXnEVk+BuoYk5jEpqHHZN8GQ46HjNOGgR0vRvd76Kr8uku6AMDzkeXl99jlXojfFkc
KmiGnKVzNg2sUXv96CTIwDCJ+K+G2NlAohupgfttByMCjC4GBdetncgM+1TcAvtPep/Ga2ShYOvU
cbi3ZQxncNK5QPft7OKvTZryw8kNgA4xOOBinST0XawbWFg3SiKhRBLqAzxJ3Nm+IOuLYV2GVLOv
cq4CL6qInSeeFBRxFAfnTxQ3umM2rNP3BNrvraKJYKTat5GvVA0WxyKQKHo2pb/ZKl/k90oLZBt7
EeV1CX92b1E7wNj2j3gPKPe1+5H0AUUzECiW2i6/alR/tej//c8qgMZ01gIVo3+zJjkD7TX/WR3w
vz2C72HQJkgay3qhlpU+UVscpXvwzvYjbltWEbELegjeKxuK+mdZIX8WF93PEqMwzIUwuKw2IofD
HJafydxvODXrD6/lPTh6XT9TbbUsSHQYTizhl71J6zPsI1iERFfqn9UKhBnWLGosGUBR57FEz8sm
JpBddyqX7QxyHKJKTfcD8+HPGsdxQWtsw5/1TmVqaHSFr+ZxH/6sgVQYuPLS/yyJaspnXqxlcySx
xN207xRIlxFVYWzgln0ThxKLDv6BYHIshfJxZsEVoAb87KpqmD+3qhr4GoxT5fFR/Wy3dJuy6eqX
pZdBefmwqh3b+4x/tmKM+GzImqmwv1gWsTfD2sYOjc/cvsausP6igeRPlsqC7+5n71bJuPib/mzj
8p/NXLss6Vqr7/4Gy+Iu/NnhaYjKj8PPZo/rzByv5jln49dXapBgduR8l0i7+M0Wnu3g4Ehva/3s
DGNas6IdqYSpB4DDWlGR/yP0aYU8OMOyeHRprdDb/mcfaf/sJsNlTSnhr6QbvSwvSRQVd9C6nFfe
ekF+5smP2dRVs7qkSavafbnU25yjPnT7fVfU41WH0fwHkxZzfxshTLAF8R8cu+WuBH1A1muWFWx9
Ak+63y35X3/VOen4ADZSjhuPc4/tG83nFRTwuoIqYE0sEno/N59VD5Tz1KdE5PaNoSBsA7D1Nt5U
dg8s6kENZjxDDqdMYt3nqGsXcA8+Z20VsCaqfGu24eqGILinVAsq6okcf9ik9c5dkw8vWRsQjDOC
Ot/X1QwOtOaJ4Ro6BO1jV3B12HDgkcHlz/ose7v/QKEMBedlos82dwoqbP0a1dsHadtAGeN1uU+w
bbxVGjoRJu3euMtHGt4AsEzNZxfxQ5262mqPI1T5z0B13VNSj1jIBuXCZ5WmDJ+FN5EHTBtbdqQA
jdTne9WRLgXH6+7AW3jemf2wfrE6N/obTTXk1CjDZbd1RoyFe9fth2Rdow398vIekX5WRsZLIFb2
KbBC/ZHApCUTbLb1TXDOPHtKsdwMaxcyrwP/dQu2ND+UhrkFf0x8dfIN/2gqu/zGtZ3f+iI2zEPh
KONtZD/7BgU1OuPHQetWRNdY9ipJeNZMfE3PLRn2UwJNix+lT6qzNeYBN8kkNL7z1udu0JL/jjYU
WHnxKkjLNN0lbtZBay0m8sf4R5NdpC02iYh5/VOVpACeWE7Md4Bak3EzzLE0N2k+wAWJ+tmEWeXH
cbWTleh2Dj3G/s6TTetRtGkXjx2bdSC+uh6CFf4+rvuRyEa1KobEh7kpQt4Z//Np+qH9rp9V9/2t
Lp/t/1oG8d/sprssSdX//s8/yn/+nHw3y3T6H3/Y/kyj1/67m56+ZV/yt/5TB7z8lf+//+e/Z9rb
1DLv/m76Wi3/tAR02X+Mux6Glf831eEC8ZxdPCbG/2NCXv6Wf5MdrOhfWOmx5y0GQXIE2FD/GZDD
gCEYGyP/L2BBZl18jv+ufvDsfxEDoNHD8rmHkPH47/HY+hexHRgvHtUAjoeH638yHtv/uNH+ez5e
GrpNf3H7kKjgv8I2/y9fTAwSx2a1Ul3SBXyWBK4KzfXY2RUbU7OQ+sIOCQT9xm9FpfvXEVfXuJmz
Im1IaYe20QInJ9j/7afwNCnAZsqCnTTpL5vhOfgsePvz7cgr1/8sWgnBrREO8nWeUDNwou6w7R8B
qRX1DkRJt5GI46yMVRnvTYGCSMo3VayyW/RJ65EyHDL9BdMWlJbByG6l9Jw1c6eublKqVj/6yq6r
OyNyy6dBDb55DNK5zLZJXcirIrPwWtQ0Bp0WgF/z5s65swD66Ms9GEbssZBk96pBHVcRebBVrWWV
Xayk8w6+vxhr4jGit0DQfTmyox/7PHmepRsk6UorEf7xWyO8s3PIfGtdOmB344G0EUh95rZ4QN+j
SK5W9UWWVd+c2Ts0EHfZPE/gJbQT+OcqJcXD/b1ZIIW6sAMYkBGAAbvzGnlAjbXlnyLi1Dmm1Lqh
7zJr/ErmFmAaeWr9YC3VwOuwSYPsZQ4o6KHiDqCZHbbTb7aZcgkVjHs0DQ2NMrfdmzZVIHZhlRgb
0y3Lo0ihaq5D5msO35TVG7iGWBvppmDZaHwzvQ/0XzBxjgDFlad4DcoZ8u6sbbql/CzkbiXBcrIW
AIZ9n6g+hv9NvMa5WzjdWBNHnBXEoqQ3UfJZTH5P507GKARoCmG72zUs6GhDR7WUV+re2vjEQAIn
o4AwcuBCG25hDQRPPMnGzPI7EerGPbegBGgiM8wFvgLXt+/DgL52XkNT03Gha5PmXlFFtzwsami9
BLtP1bvWKuI1jtlBItEqGpQrq3gTjsukyZgQqU2Ilz88hLQqR+Yhdvsw/AMLu3CPmCMwcuygIS5k
fI3vYWflVtzvfFRQgPEU2emnSoXqbmYx7n5YPAnOm26ZqLZD3dEstBvGnuQzQxehm23NHOy8uMzB
xQlKWYU0zNqcGWqo4+pIoF+nj4FVOTNPPzKw3jYDkYWW6ccafxGMhz0EGkv3XBAqszlMdTjIbbSw
AjZgDoxsjR1jDA6E9QuU75E61C3vqgy0oFln2YEEVYtGzbhAq7Uzd4b13oV9LVkqNlEi8B5whd1A
YWsjfuV26eYXM+jmsdoaYxJO1QY+a5uekNC0wWzQ5m5Jx7bnjl2wSYhrsnMti16iRrlEtVGm00Z6
0Vs0mIu8ABE5m76DdGy8LxW4mk1E09DbwEKiw6wBNVAMntpmAJW91zacCYiCvYhCUIlu4cfBJcWb
aYRrSgkXpbtyS6VOWW8XDVclgxGB2Qgouvfsz4Be9uOkO+dX60xjd3AiqcJ1YErHv8V4ycy1sJTP
xb2K2EQNbYBnJqqR97cl3jQ4WjNLvtj0KA1wbXijB3woCBWx41bNObILr15TMpEVJ+EYQfSYNJDq
1zoP2z/JKEP0rMk1DtSKGySNSLG6KOIza+kGDvYNZH/It6fO4B5kIFVwiTCVO+8+kxUHo5d1hIIm
AATvOvINmPiDSU8jSfvp3c8oONzTeGGK5QozBVDoHTxYAEjcd7ZvJU0x1nh0C5zh57io+js5yvwy
OYQl6Wjkl9rBjllsPVni7f1msBRreYvNPrzXbHias6Ehzp7M9w7F7+wBRHT2Snd4kFHTQTVk0/EA
pBz4QCpH5q06G6lLQy5m7mybHR1VxkcyG+qjkMI5ZhkZ3xXw8MA5aO2Hf8yKiNcKwWhcmaDkN25E
+4GvreEYUgq24IpjYHG0pa5kNSSv4USFdCFLyz/EkxTbbJyLq7Z09V2E8fweW5mDbctzp3bXE5Xz
jv0MXXQb8xA7D5LRsoU6gCSHC0eb4brqO+/i0jXwRQOA+V4g3HnrXorkYmdjMT3bRl9dfCthUldi
ao9TnQtcEKVrThcy/QWCbsGdWh1Dzfh5KtrY8C9cCfvmwVdZ/9xYkV0eGy2xwRie8zQ5gt48dofb
Pi26cRvWbVUT8qrsfGsaJRUoc3mjRYCPBAfGzUww+tDTWZk8fimXY1AUtkdepzPkS2Lj41z5IsvV
2yR08Zp4Q9dv+RnMNS0uGXGIxG0vorWmj6qexFEHhXhIzJBzIdHA/xIrfRpVaZzKrE/uRGNz/rhD
cxbcUONn1x2M85TMfCN9gw8k8dCQ1qIayqOOLWCA0mBgXxWIqWdzcowPcMHdXd+7CIJW759kqcKL
xgF/Yi1UAz0t84fK4pkMVRBXq2oS3TnEHcdPIOXLMPUIHN1kXMLZAMKgAaD6rnqWbmfzkNl4VKop
tDYTlko4SbzEtlnfmTzLSYfvpcr++EZ7yHKu3DOi87ULZP5c6Nw8NFAIj65j0JeA3CpXjRmH70k/
lh/2JPytGbo8O7LJTuxBkw+Wqg7z1qzvCbpP51hDhoNxXx7dkhcIaczsFAYGhdOOhSlqss1yA8Wl
B72adXqF1zZ48ue5x6boi2Gjg5lSja43AR73nBuFO+afLtkHkIUNFD2z6gxAmm3PE1qa0TMScv5g
ji0cSgLoZ82q+kArZL6v1Fy8QE1p1nEV+7sCM8G9ryFjmr1tfcaLiqwjWzzHrIXxIAxF9I7Mx0SW
MgsGdl4cBe6NtatmZ0FdRfexSMPPxJ++i7Jk44+r8KoS191Tg9Of28q2DmlgQiY2o+IpzjzcwGxZ
4ErahvMwOE11X2YihWddPopswYFx1dxMtONuYi5TLDOG+tTXQXQYirTGdtsYGyeZ0v3QuOaOSpZ2
JeN0OiO8U0CTM2ycoybNDmMwBDek9mpNjBjiFa6Yq5HH1ZtNj9Yp4rHkuESbpBrsEeWbfBrKxM5v
XPcN2F+9fKAJ0k7PdGva1o38B52NgFjhNTusEegov/gRV1LVz/sc0ObGEe6Hp4bfaTzBEAJTuyP1
nx+ANbL37HqLxEryWw0qv4WdBbWQ1+ohr/KS83ayt7J1+JKlAoZZZqLxdbse3O7jNGtWyvRtrdos
vwd6rQ4CfuFmDuN2L4ka3rl9jWWZLQXKvBBJhuksdJqdlzlRSQUwLu1HEDHdvdsD/HGDKP/lNH3z
BHdAbGWjmgN4w+kOkx6LUSzv48hhF8Lcrpq0+lMjRb/CnBRk+9yID998rMEi8hOP8jmkQXMN+Mbf
qNrd+ZRqHcw4w/qKixTLqg5IukXVL2d2ADk1RtzrdYas+5iElEOtRghd15Y74Z1DVO3czP2042Wd
7BBkuq0nys5bG2lKY3CbdtHZKdP5WLOfoorBf+Hemz8qmZm8vfoyPbCb4xoohTudq7a3t7Yamos7
zTjscp5YfEg+9/BYDM69UiOYGCi/K6JFSCg6/WsYvtrPjsV7B4XHe1ZQ01raXAzjs3dN6xyXsr/v
HNiIGOrafsf7dV4HftH8pn6sWFNjTZuE6MQLj3WIv5ytSTFlalVDjdtUKo0ZhyA26jGw76Wfyy3y
OsoZTN9L43F387gO7RsMgd92ygyAs4O1eWf79D0ztezTlmsZ8xC3Qq8aV0mKENalfbrTaRaihBfZ
2yBpN8shn+1QbeoL9WeHbrTdTUA49WjQpIJ2xQ4dWz7wWMhu40YqaMWCKh0cEjiMfpEoiXca0NN5
IoS1G4fB/mALNBxNWfPu8Gt4yXZQ/02VeV/k7rTzebFcqIDE8g6p4Gy7fbULhRzP1iwelGtZT63X
5wcXtO2xiubw3U/lS52KcBfGPV3YaBKU2WG/3bAUvGu4eh0Tpy537BVqmHZdvfaN2H1GKk/3bMuG
Z9qk39HgPTxT3Ox7CQDaqHoOnLHO+T529QZzFRUlskL7AQF08CgSBCBYMCyUubwXAl77Otcxy6cI
NVePUX0EEWBubfBeJ9lWxop26/G91+qXAKp39orMP6VJ5fMlrz/UmKXcCmdzH5UNFSrosDMm9zEw
N8qZ2x02wHDJQFtn8MFParCsetU2sU8Ak4fYzu3nIgrbW53hkkpat3jn+P1VB57YJ1k1riELf4AT
DTfgC/XaV6Gzg3vxyQM2HUxuh1t/cpsnvCHBpin5rMGh17sRAuAjZSYpJqa6urh9Ci286DpWNe2z
C7hjkzjudGL3MKxN/NgrbrXu39JJTJZMY0rjSSDX5sRSthpwFvZ0jzwFo/E+cB8GW84BRqG1RwYB
gOlB5c58mGaELDm1HiOHXel10VbxvUb5gW1U5fGOBGd/snDy56uOZiVKDpEmVj0ph7Wnkk8zGNtL
2OriWEtfb1l/imemfIw7XDOWx1pXjEZ4yGn2uzp5m1zJEBjPqnHc/WxEEeY6iT0I5He/MjhL1+Dd
XiSlNJ+Yj9tr1jAnMqEyIkczyQA62YwPhWVzl5fBIgOq9LkN4LqNVdk/u3L6TUEMirvdFgNSggD4
3mQ+BqBE13xYYOKQQ1mJ8xeNT+XcBgcO1/w4p1X9wrCLVSqczMc4Ft65cFtnWxtJ9SBTPz9NDZcQ
AnLIAmZV7cmB9PeBrpuzk49vLnPBG2789FdICdbKGq1gy1cTRB2vmG3iy/I0O7N7hTJ3ayx1teC+
soTMxzPVYuKz8If5xGsG76rZuh9ZTzYNX037kAzN+NryZXlrB2wMLHy41aU4K89cDl5Fg7Uu82R5
qXKO3Y45+pMCvj09AqS4S0NciDMN+2byk7M/j82hNhm06zCljDIIpi3S/bUac3cHnL+gpdKedklc
ejtJgdE7E8p4wfSK4Z4UBE0TnMOn1gynC4aa28yefz17NmdnIs11NuYELlR6Hn3DvVNxlxz7Ah66
bvpwE+PLpvAX2n9EHwV1dvE2DeaX1qkFwMLE5pRCTsg69cCBrb/nDrQdmYW23meJEx6dNuvXWKYp
22HpfQxG9eiWvbXHPjK8ZmlWba12ean40bjJYwXkPezFPq7q5kYn1jV3MB6ntZ0c7Yk7Mi4rCG+h
A0C3taNtW8RYD61OrBrNXG+YZv9IwlwUYJ29jBENc+I6tTpf4HkU3TEkt7OfIuc+aLzlK4sNDv/L
pwA8ckhC+N4UkeH9ygf/gGe0O2DldzalcMNDn441JNOkPwMMnK5zFGTXOCy6szBY0cAJ7bhopN6J
H74+VZIVvee0gounffNa6Wwjsz9lFj2asiHxF6kaQKfOjNtMfObJNEfg+wXxH7IS7i9d4IWsKVRi
wxAbZ0jdgAdD088OIkxoQynjgTxy+6ebrfQcG/W0tbw2WNmMu99F4GBko7ETiz8C4amsOq1WGZe2
TUP+fotoGe1Gvotnd5aa22bvwp2b289yFkFEyYplbdBt5J7QkXjsuja/59gl5VAHhYHGkLnJIUiK
cpsgfH6ZBETW5Wh42xpiKdcbhVETeHy1ovp6OJlcoikOa/KNOflL+6OuT6Up+zeKodqFVOk/ylRY
e7IU3d4MvPiVVzIV6Y5ffOZOLLcxNphVQ26Ou3yTnzHCWofBjOeNkYU4P+C3wzPuU3r4WsXAyHLy
Ls3M4eyypN2jZoEe72fjRAju0k7ugL7sxw9RBzOb3jVY7YDfZlznZJfXGWXPBzmP7kb0yQdaSrID
Wk24z0KxA24YVY9gA6hEoYbM2+aymzakFz67FAZGqAnCirFlhm5mJ9xaEd/bLBf1+5Rb08Vs++Jg
d6ZB7YBQj95YZ5dpqvmmjuzn5nqqd26bsoYHo/FrclPsLNhn6DlR4fQwBrP9pois7Wo7bW5uxpi4
6mjavRDXo9uRTpUHMTnTnhcIWaF+qP74RJVigl6VsxFseT/q0BifJFanOFiidXhMjnaKLLOCGNnv
gyoJd1k5tVsb6BB5Eie4+Hj0NlMENtWoKzx9iRFSyKG1YIUY1+E2dwzjimaKDmb72LvzKXtOBzQf
VGdvbyp3vqfnw8/WOXiZTes7rK7JLV51N6uzYZvhU9rP4x19dFAXAVqvtGA72UYDZRxGUgQ7VfM2
jHLdrn3m9t3YDtG6woe+ivLc/9Upkn0yD7od0USQ/rFwePNRbIO9pbYK5tMh3qDO9/siVCyQQL0u
DXwO7NY47ONN16fx1TcY1Q2VUhrYRIvMWeB2453k4I9pDM6/RdtFm0DQYS0UUxS60TGq60QbaLd2
TMfcDJ7lbf2RVxcy/CgOEg4h9dwFMlyYm5SCJYy1s12pY0Jej+EoZV++tJXtpmCQX/SJLffnsbc+
8UOnN38qsOjyptEvqWScde0m3PvTWJ6FZXLz80Dnrtxu5BaN6Qmgx+iZ3BSqlg5MMX3qpLRp/+W+
aU+UCEsjHJ9DAvzbyp3Lb9aKwx8s7fhZp8D6lWTKWL41w9X12+hu4EtsMbh31j70U+81aZjU89R1
Hkxct5cRWu/R9wmErnoXwdgypbEu4tnB2pR2u0T6eEsaeQ1L8AAuTydzqgeY0W+IAMb2r8oHl9pm
XDqGJb0qh3FcZbSosIsaw7USFH/i1F7j0iBr0zp/ijzXB66232HW3xm5bNeoRr/Drr/P+IWz6gs6
63F2sK7kvgVDudDzLs0LYNLobhtUZ/tU+HO3oye1wRU1EO+hJ34d82FkffjqjhzoIy9X7izt1c2a
U0vNKs5f42q3AXpZV98Gml/rafxKEtqwoV2Qkpm9jyoXf5K0KBArQosbSN7ubNeuHiarxZbk8olz
jRAUYThoEpOjng1J1gIv05Jbigv7oo0lpgbX7xT5BXOVX7V/WSeW8Dazg+1xaPoOsniKaegIfD5b
02yAW7aonS6A3W99ToLjgsHc23NsP48ueoSDE3qDmHaZleAeaErTOI6yuNJuUjD5qJAn2SQEmoyv
InXUpjN9fxHM07XfoXR0xpw9djptAVZ68cWHWbgVlvuEhv4iEsvatYbx4k2edx+H4uLpdqbnLiH7
nI3ho5GH54bwwT2yTciTxiwKiu2C94Mkr7uAL4N23AY5ioKX1IxBMe26bcJEak+k18gIDVtcEhUN
lEX4yyJGjOQTcXOjMI3l8Sh/OXDA6We1bUZtLwkIddbPDvmeM/UT8mh2VE65DHuHeG4MJJTJ3rEy
iR79xCrPhPlioM1F8FB7kd5ww5JPptfD0W1z/YSXAo/aHBJ2cRP1GucFQc5oLt90sRyysIKLdWVp
1DWvsqiEyhJsFriFuq2wbXkwp4qCrDbWexji7K17vPQAlN1foYXA2kxw0TW9ySsB0ftLIglc8d51
G13xALMx90+N2crHxK3mvUwmgISxp2+JFRn73nT8e1oIMlQ02Gs7Gkt/zvP0kIgof9Qh0cBKtd0B
mrV3YxHV7FsEu5NyguygInrEWaB5x8U3eYmb4k77lDiCehMbl1z32sJqeNeVej71A5dJQp/Z9xwG
f1nepAQb44DiqABzSmgl0XY0jPxpbFLOtbwn5p7p+KWaapTaXEh+B2lJE+nc6VtgTwEpLaoaz7J0
SOCWA9+EYbLGtWwtzuPY9S4Dvh+TFx1RzFUFYnZTjJa55oZMeN1lU87djkyIzbLmwhIM0aWqw/uy
8Oxk22bSXyeN/AiU01D0qOADj+ThYMN28xZfZn0yqbbc+7IPHk0n5HAAzAMLNonyTV23FywaaHFm
f4/n7jn2mvjRkzFwEzuPA5QzVR2Kosnu0XWpuRd9dlPwlXddGcwcYgaNcE4oCGX3qOuklbJbNqjn
Pi6rhyaL1D0/CPcjSWXUXpX0BhcJ/nxO1BI4MWEWAsA9fl5VNpehbb1Dgb0Ua1pSXcKhqh9xB7uf
dmqgeCJ5jE+5m82rQdF3QWnQcDB6eHVsXSpugL2DMhulX8bUf9aFKBT577R7RZha3MoYFh+UT6e5
ZwPIb1tehauo9djJNVN9KGbKpJmbIgKGtrPpSCOtSsRf8L06v3awdKAtcxM6hMK+Nq2lf4uq1vfT
EBmoZ917ZDOMrEyP6Dm7pa8ZOPaR8Q5XYsolKYjKq/DZ++KkvmDfto5Uqg+PPOpEIBhWp3G7BBw0
6a9hEW+6ruqyLfbXmUxkXdkGHlknbtsrS+XqKRcJ939yRc6Nwd537+qq8d+mPIg7Sq6ToQaFwGvT
WmNt8Ihl2bNSvyvctRUKimYHE3pw53ZzECnvndQT1gw1da445FnZMmC5nUU5S5/Zv62qiFjSKjse
Hsluci9MY/upIzfebXDY6GQH7kS3u9EbqKmJMk9RGCxrne9srFxoVLbzJHESNTtpwPlrOt7wKJXg
REeQ1Y9s4updQynbCVq7mxwzUQMRSUfp04ySpuGvnhAjDmbcQDB9AGjRtcBlevlFv/Uq8S7dbIQn
1LH+ypGJvmDRXrkyKpt+XFOURHRk+jvwoitFw8HXxHJoa6d0NXR1+NjxIAG2zyCnSHYdT1nlY4uK
zXi6s8iPswu3pHMzbLuWOxIt6tiWOIGB1sXNd1O7+moOHt96auOh5xtx4F3xC7nvWUqq5NjnbX4F
oF0WiD6aaiK/DFOi3SAb7109pPMJb6CIboVLeQL/TZwNn45rFGqt+5hmHBegG+bFnLUC5y/jazlS
HrzrUdBSXt1u0d5L+GYoUjkWzkDMnr/LyR8ML3Qkd8YRb3OS/laG2zOkGTw9XlNNjCiy+WsDTMoP
vsvnOjv28DBgNdoXMVczYHiy/ph4ee1o6M2ZopVX7j0C1RnGgJ7y7iLLBpRTY7hlvuHt+MBsCobM
blOkGs2vJNOoOdCXI5FWJb1j7hMHjOrevceocByV7r+48hLHcrplyyzLjUuWi7QPfsbZK7qdZLu3
B6xtkiB150uDNX7d2W61Ngdn+hvxIniu7IhOBWwF/gsUVvdacKn+bfqze5u1Dt9METfbyMiwbNJY
INYxlPc73G7VqWVf/bvxWrWbMIpxcvWO3hPra9YLeZBstSzFHcGNENVLoPyuQqTmSzBo588gRXWA
JhfcCi3f3KHnMHXEyWsEbjVZSXFTI5CLsWzHv6ie5kbK5XqlbfujacbPpJXNOfMt6y88FnVMi3B4
nOIUnSdLuO1yQpNrTLls2rlCEu60fzLjIdyLmq8s0Uf9UvEUrek2aK7TNNqH1PCbi0hGHmFjnCzq
kVVNDhDbAnVG4yXjW3msAmoNxtT+JXzb+sp9nh8I/eltHCb/Hg9edGgjdimUovqbwZ3iAwG24hYU
w3xkN/PMtRun1ET38B5PAr/ibA4vLvT7akUMMTw7mRMeePoDbMPKfPETVpJh0/tvTT3xms1qp9n0
RltSETrgYchEE645osx7XDMOZfPN8Ba2srglXTpeTHuktmGRwiH0vHAi2Tcl6vTUV+xn15NiZrVB
VLIzdIgLkMm2Wcpga0wXeXr2vealiPqTqYPg2Sh7gu/D/BQLc0nuYUFU0AxWOGK7U23OPSOaF7Fe
pGTIa6Z4MyNRUFBAbjKsEOIEW7cVWB26q0ihF2EQHkjBU3lRki4F7ib8HZVIBKQ5dF8LHc87GhZ/
z8SuuSzFfGTh4NtPmbKate8i1UyBE+wSamd/zIDLl64o7wUGyjffT1sSNw5fr8Thsp9ox2f/kqaX
Dhv9FmHpq3MSn2so4RHsxh32boqajv3kstapPHng62UfWFV762q5xNNrKR56ew6fJiDv27SV18T1
nWvh9P1rWpbZX9WMVrjGjtT9iYbRvqhWNF+jmJ1nzRGAnTeybkOthr/4FMa/wI+CQ2Xk9rLie3Kd
XpxbMx7vDJuvWZTYT4ltPeZB771kUbzlrWBy/XPKYxFHX0mTAr+y/4u9M2uO28i29V/pOM8XDiCB
RAKvNaCKxSoWZ4p6QYgShXme8evvB7Vvt1T2EaPP24m4jrAVtiwSRAGZO/de61tVeR1xDRGxN3V5
ZhRVbTSJ/sTUzGTlD7O4J2Wsvh3T8SsGmC+9Mmm6pcLN93OaPNqWXXiIW6tb+pb94JXEVxMgZxwD
Z2boa5W2f+2OJJah/S+AHtOFXWmKEWvE/rmvRe7A/FcN0+CRWQAOTIQPFulQhMeH10kQf3JQjS8G
1bh9TkjdXutWIh95NKbFTQCgwrHtfYLk1av6ikvqISZ26Mdo+knhOflsbVG/uFtdnxE595lJYEHl
JqTScio/uZZr3lZZvHNaUH2TqQ9feOq1zUyF9hDjEN62LoqTcFgE0qE/7GVB+WF0rfVlZGawt028
lwyADLFSjMwfEHyHD4yKhkdiRMRV1PjTfU1Q7QYnToxyxipivAtRLl7wh0T7GCi5DunooHzXQu1K
9KeWBOE73Q/6sRgiE0KLwiUTuSoGGX4rrIx8RDLk5/zo9Ja/a5P6qjB4Z48zN+M8amT9HlHh2B56
winxmqhHiZlE8VpjzrrhKWNc1czVA0+L/9q2BWFBYRua57qzW9p5kKOpFs3Q5uSTgrqchboyiGlb
JZpl71F0goUx4/YI8qOLnrN2Cg/6HKQbhTR0l5RBs21cIU9m29an3Oilv0NN20ybqNJz45AoDFQR
BfUQVIjqrd6n48T8Z9MLXRsPc4Vyw2NCku9tW81EuMY6QlDMJ70HlsCMXmOdbnbImjUCsCZvxmi/
Z04HaNI3UDetsK6RVm3Di21PdlPJR+KNZntjhXNn8ClxqNGfrcHxnTtDTYF51Gw2xX3IcLePtm6m
J/ygonWn8VAEo9QeBxPr86lLUB1dW5np9xsQBMLZ1gmBvW/tJCztjJYsDe4Y5Q7Dtq0sq/2KObVP
kIFFmpZ9mrXKj4necdwcwRM9zljPVz1iYBV+cUvdQGaukfKIU4pRDO/TvJdUsIdOVnOGB5C2htVX
2cYmwOeGHDxiFR18rhHN5Qf6MXO/NpAWXuNtmW503vl96DR1eEWitlttWgP1zOiWwdaoMuX5nUw2
faS7m063/IdWiH1uD/QU0eFIIznGjMq/00uqPyt7MgE6y1TRPBNEwGH9IpUq0advxP4ah5b4gi+9
AT/kMGRFmd4WIJhdQor62Drgi+GZmxopvpURwZygedAoo4xiZIO6mXFLoum7TOLog21CY86yfJbr
KSNOpbGiwdkiokkpkgWQD6I36ZmAdyqid0x2pkV8QI48JWF/+27qBNUtzr+9a7X8v8QgkGVfqGrZ
2N0R4dcGn6eLB0Fx5vNsRZDRyplEUASkgdR+uJfEWvVnK9WafJM2fWQIb6TXC264T4NUvkR1M1s+
6gRZJt9Qgoa02JiC2sSVaNqQWzVtWrSc9Zl6MaZKlKQ5J8xiXdFurWrSkre2zZpuz1kywlHlOG13
b4lSN4GhkMubTmtUI8SkwKvw0chtVRiBpQ/G9AV7cuNsABSBylTKH4j3UgMQDUXmzXQfmpir4AB8
ZqzQv+bFrOLNEBCBvALxaBvTxiC4twm3xWRlwQtLZZq8YB6gMAS8kO7dcaohB3GILPYDzBq6DLmm
WkQbaRGwg2pEo7Tb3gEBcY6HtE4eURQRtrmKS7/Xbv9r0SX/fyvzfxkW3uL/XqJ9fEcRERa/KLSX
P/FPhbZw/7Ak82L6VfBLcbagw/6nQluoP3TDsCRCa106/ALr8k+FNm/4H1IZYgnpcAzlqAWZ/2cO
iGbqZIQ4i+NY6soxQP/9P3X67T+l1wjb/6lW//Pf/5F32S3SubbBXS1+hGr8W6Pt0D3GQcPYC823
DVf0EnjbqMmp9FH5KydusJBxQkyIYd5SpGifDKveEuqTHlOdVwF/y0E3q89otK58u9+jqwqQh4Td
TjIpZbYQ4vbJZr5G2rI9jQ+V2WHbKpNjLRwk0yyXpdXeQO6iVIvas9ZUHn0UotzVN6cyv/aZQPk8
wGzO2ltAkVfMcj8HFs6QhNygVWp14zPVN7WCKWl+mzXxkvaiNEAe4RMvnPfD2czD6wpn7ya0imOe
RjuW3FsbdsYaDTmUlArBiCIBXJThNUfLK79gmhJ2zbs0589Tz5IUI6xomHRUWv+9Gu3BA6oHV2p+
i5P0bCcgZSi104MFTUWq+DMpFR1DmNpTYf4dFlexZkD7ia7CbTfh43R1hK7S/SqjoyU5dofPo1b1
n2PaF4tvucJ4xlScnVSsCYtCJ9tOMbPsoNQe85gmMMlCY0v03mCoeydhmFE2cbUu5xwtSjV/4k5v
6PRYDK5Y+swlRhlUqNlQHZldc86j4c7qxZkMmvUsWsDoxSlxoZQQD/SK8i6lLTMeKKMUpL38xEqS
r42afsioFSU5IUL3WJjjHYl4d0QEbNMk3ZH7ht5kvrP89GTWGcQY88BmhXFSKx/qLr4nhjvEdaIV
HJ+XpHtNfQWYe4tYFginAzIY7OPKSZGnm+Ard1oKjajH+w/4Jmu0a14G5j8OYgS72DdZepOyUxom
Uv68Nh80J9IektoNVrmPYMEYEIaQTPOsWcG1lRQPFUHDyaoit55I87UcTQ6CZJnhf7WHfQ9lFebX
5D9HtBU3uUnrlc62yVh3OHRxPG85xfnrLK2i9VQ3oMnkCDgwsHa23TCH9L9Xhnmyu/IlR4u4qQtr
WI0ScFRUCThUoSd6pTx3aiYPxf+4Rst5iuppP9HY30i22TBbwFRTdzMpHVpX2eteERjaXT5T9Eft
7FWp0pi70Z4vqvBTQrlqCgc3fBJZ45ISe0y6+lOduk+IOU8qDSePRLh6nUZivLHy7CpFabGZuvh1
6Ixk49f0CnWzfCaqjWmoKG6GEgWWBgVxG6QRJJvuxJCPYEFlx9vI1PdufEJ6CzUNHs9VGwPlzrqK
jGdroDQm6vZai6ts3dA12hHjmpE35mYrNdLfIzD862BEGa0PVLuwUeSmjbtrcABPNtSpTTtk+6zC
3DqE0DoDLHIqHr+6OfCttqN6hcjnlQx0BHnmaqxWmjaiDY/EG0YzTKRRsq66RUIWwXkMHbmnd8JJ
uZuYqafbMD0TmFhtsaoCGbhjYO257ufYqOCYVPHXYDgikXc3ZlTfhtQY6zTGWWhZdX6kAEEy3sUq
eKBFU+7NxKAzoeEBkW6ZbZnSNp7Qg/CKJLMrepP959QuBw8povFpcOsH2U3QoCaKi5FuMjHl8oYx
LcfiUeaYgvCWdXln029HIWJpFH4Tp2qgdmC4MpfhjirO5jyekjk4VGSRk2QuuyMPQXk7uMhjS4Kd
U/fbrPpHplHPKerhOgvxXowYJuze3UaQprZ64J8DppjWLA5WP12jNsWfIPEl2na8LiakycQtavum
ZTrFSGDYMUzKmNARbqdBU4uCCGnfsC+0/pZMipu4SFgHmEvvu4EWfIABr5POoUk0sSnd3N7PsOO6
TPtUYYmhUd7rZJ2Sz+c4rF2lcOI3zB0ZjbeiR8cybjhCjkc9zfHPLqi3hnbyJm5G6ZmV8qY+fyAS
ElrafTGZ+3xgQBrES5qblW7bHiEOw7bp0U+vOPmxdHdG3z5PtmhOWiAO+TBv5y4/hBMa6BXADwRt
ckRXJ63Bo68q2RoyxeRuLr/qTAvWU2Inp4QGtVaOAa73pVxieL8t4b14ugrOQ/ZFJLm+gB2wUSbT
DXHdlMld+S0K2mZXg8VfKsk9Lu19WGje0BJZ5xfzCgMS1mX7MAQIAY3oRoui51lG9jbsswPy7ytq
R6TjdbnpNbr39tL2mtr3STnjpgqYE/mOfyVs+GljwAEtRxmc9Ng3dPaXqjtFrfNU0+6hbXltJ8M3
3ajg7LjrRLbr2nfCUxno73WTPlE0ztvCggMNpCPfFjLNPDscDcZCOdw+AhY9aJuem5N+2zRIIKux
4pSKGcgz6w6gdDfcW73+OjIiRg0Zkopaf0l0kr5zDiDrwUxsesxpcnJddh9aZq+RomEOFMIwdlUT
MfxrQeOOjl97Uz1LL9aI1UPape9Frs2fxnl+cewOi/rQUj+U2NQZio/oIiAojpKonTAf40NahPEb
44Tes2aN0blUpAMoGCuryk+KdcjR9U0PzexqnoaExlELtcOg3R1ZYnqWOEDpr+bZnZ4A9p16tanl
WTL+lrJaSXdcs/Y+mJr1kuHeeoz1Hg2EeslLeoaFX1le2DKYDYY0ZztnldUS1XIsgIhB2/Sz2yCM
UCXDnQCL9MZCc8+R9zCCKVjl1fvQ2ObRx/25IRKTOK9JfolBdPXo+hiHafpDFbQvDDHYzNQ9wu1d
O/Rg4YIiWstaO8EVpC0qqhzJSJuvzcroN2XDdpkyKr8Cde1Ny3mLTFS/CM6okg84iK46hBdgT9cY
7uhB59U+8uUGlfpGlfM6UcUxo2UR47xCaP6soiXXdEE5pUy/XdpDkJAn32g85mXmGqDcfkqMx8y1
wEVkA/USFKzSH4czLMRdCPeU3TnYlJlitIsWGp17vIB/p+Kod9p2DMJ1TjetdP0zY8KHQJifJ6gs
HMnZXGtiVHUvsqynJoX1ZNB+n2Nt4+LCtxlSrVwMo2AJF6L1jZFAYfSHtUy1TWwTk2GJd9FwOhTH
XHc2Ed2CCbWqTIK9JW+DPPqaivJ6bmz0Hl2G64iCKeBtUNlGacEu87s9auRDUYld6jRr6i4ElTYz
kdbZGcBlochqiRdNAZRda74nJQNXCuTLBGzALhjnp8Kwda5kkAiJum5fdcOzY0A8sKYftAD7vCiv
S6m/BVjufigUmMp+7/vhRFs29uQATDFv9pBarsxInHmyqfmiYj1DTrGxtg2FvU0za983/gkDwlvd
3MMDeChh2SWNvynNh6JIX/syeMkB8pat4/VufTVr6RHp4ZWq9JtKZptRi+tNQeLlZkTRugI64o1N
ZQJgmL4XifNJpuxVLBCJXb0Wqn63dP9aDrRN/eLYROluQJKjRdYuTMRKRuUukcO3HqMhqLAD8phX
bAOuHuyKKqCax/ubuUczuXHn4XM/iWMTHHUm9/Z8V4zudZfCVrEazyHbsg5r2v4whX16C6HBalaM
9XVtUdxMQUeLJvpiU+wmRIOua9ehaCrzN0Hn1W7oBCandi79NeQkucGhxc+FtW016fZ3WmOc6Blf
HieAJu3snqqqOOOAvOsZnrCInDjXrIDBoXsi37kGqqbhB8oYkYr0DCiihdsoTqCoN23NTHLQ2FEq
vVgTERJeudPrSKXm2+lLFKUnJkYr2RjXSqjnyAqfSIEDfED3fDsZ7To12Lmi7rYw9FcMT+mmJ/mb
faHbT515VtPX3gw3Dli8GQnfBlXUqh7dqy53n1ub6qVqu8NUo7VGSLTrTO2uN42nqvykRuwKtvuV
JylCPp7c0/6gA2Uj1+M0EmyHcHgD9uBunTJhImhZJ9yv5g77z34exQ1x5beDPW+zhul63SDkRXmf
rDL1bkfMZetueo40dzlShFg8sb8vj2Xvvo4USzH7mZ5rxxSazTw+4SXdlfRHWUWjhsZ7f58z6Z30
5owPDNZed42xdxVqoI2tnn2gwyTlQ1UwbPu178/wRm+moD6ZmvPgIoNKavOT5cN3Ztlj40Cm3Iny
qZvfEgjoUnufzetIk7c6CN2KbjbLHnMZiUiuOxV0lu5gC3wbC6IAdfmcGeCE8WZtE3CmA1cX+tqN
HKItCqyDQHo3RSUBN8XdCAa1KD+JWL2HZrPP4vw6iNCPBIakSeyfy0olkAnMAzs3x7WlnRjhU435
e/S9yOiujGhJCra/5VUBG7YprrTCFDhzlVhrQ3NKS20XCSiYVbiv6/pz4mgvNcqCZIpHT+qkQju1
QFfD1pBmDDWH4EbW1KQzFhxObkgdo4bpacz8irHasGXyF6yToUfRGZaMttpVKXzG9Ll+n2iOs1UG
q3mk+naj2sG8MgakchHTbTN1Hv0yfC0hZcZN3x0DQ9yUVfXcz2m2Hs18OJTootb+JJ85uuOuZii1
Mc34rS2th4I0mV3eJiTdUFCaTlHtmEw/9UR9r4RfXWkZ/gEIQZ/gs79muJ+pgWBkILnP1mqIv2ac
WtdYOfWDX6DJmjunW0WO/RYMxT0WAkkHfpkOwxsT/gLxLBqYPh1oSPsGKRbGndiwl/xk3qhmllvf
Z2oTN26zSqrgVbNZBrQGn6RyQuQvhAxtimacd+iLUw9TIQTaMqMn5zKMgAWB6rPRaaBPkf9iGMFj
uKj9OCCPy1frzgkrMfMvqmRRAxkUUY8mCU6CLogbdjqAtSZ0cwiI81qrgztIQOtxEPe5w6Dedrd+
1JSoGIatW1TvpjJu0xqMaso0aaKbSQhykJRePfj5SUWC00QVm3TbK23DjLD1CDx313YRqYeot8It
txQbxHg1CTwAcUC1Mhbjbeuj/Ans3j/CN2+ylVlq4hqnT44BoaQR72K8jlRpkMyNVQR5REqc6Jhd
IRtpOKN9DVDTOXrsTRbPRqI+FRjKB42TUiMOtsy+O+y15pR9Dn3d2RdTgfmuiqE6jaL/nEUD0qT8
ivEBZ/fAPCAZBvMIvTHVzaPoeczHXFxTnzKAZ63a1ESOJEj9S7TctmSFU0bx2Bml7m5hFPOMY/K5
YmvJNBBZC1yXT5Ph11Q4HqHK0RcjHY3tmPTpzuVwTT4VTZiRAIe1QbqZezWYVH5bHZzNusY3u9J5
+1g9/Os48E9TYzL2rGaUOqlWU9eJ584P32D3bFDVX/cqv7F4Ep0m/BLwqOVKe4ycRqFeS7Y+QYi0
4b0wR8c5zAwuobvV/uTThmFbjiGLM9BM6rX0uy3RRCvRBXvbGK6DusOq4E5eyaSDAMWoXhcyvzYM
8yamVMtEfqiH6N1yk21k9Qc3MvdI666t6g2IxtPYOLf90K8tIb3OEQdVdytMTAg4EGNGffPZdxm4
pNlbnQw3VRpep9NroLo1E+A70wrOwEg+wR8+lkm1Zzq1sgsGlfD9wT0wKo7XZjThE2RonWvDkenV
rQkuqmy626B/0YvGXxepfR3jR5o5hG76hlpROIbF7Rx8xDEM+zoQCXCoZoSuVrkhp3spk+bDTBIe
PSIyAOzFc0pzOeeUwSMya15aTmDilXhrMgP5hHFTaSQHOfapB8fitBn2ButbO5SrDj+dJuh3RFnu
GSljWCbYaUzNh7wS0K8Tcszo8ptoYJsXCVQBi0k68WooIIF5A7NApE3oQuceq7i6C8t4Vwydi/o9
2YKjQ4EfPbrVdI1OGD9+CzuBxitSL2NfkiXm9O4+t1g6wz7YzVHkRRCgtnbqrrDse3BDD8xZ7uoJ
fdqUPRjjwORKn7+7kX/vhNEXXIOfEnVITFEDZ589nS1daOpe1JN1x3Khn2V2QGdqEAVooCpVM4Dv
LH9w7ch+HvIq9aGnLetLLAsOIoc62MvxZRqOWptN6MALmCnm4FistHomd1aW+HeEseMOBOu3zdLE
8iTp6kfUcnWzElNC3dCXFuUGYmewsCq4aoKc9xOUww7dRvg/oK6coq91gaKl/RWx8qMR/W/+yv82
NotYos7++8b/wxd66v94jvKv7/z6Jf/2jzZ8/8eufs+/fIvy9+bnicCPL/XPiYBmG38YFCJK11Gx
0vdfACx/Uk35LcvWhVAurXidoQCklz9nAob5h+nAGnUBqiwpaPzOnxMBQ0BtIdoIFKqlA1kBAnMx
AfjdRID5wS9RV9IVcGOEoWhcS/olzkUAnu9qtaPNDWtln9vsoRkS+pXt9k2xLl3ghOzAiXjS7DF5
cUNhgfIoQhavNm2e8LCvdMzSHDILge1L2U2MD1ZzT1Mn9yNlAWQxuojQFCKO4cn8XDLo3OPqVGcQ
ptT4ljapE4it008fzN+MOQTzkp/zu378UIKgJMsg+NF2FyTsz3lJkasRkxPnhNZFTbMJJie7tUp0
73Fshms5NTTpm0Y9Nm5rYRMpls52Y911FNM7qHkCdBHs6F4rTrZEyKli9gMA9YIMIeMpISqG9aeZ
oLbVzQfxdwsh59/TGblcuEUmEQ+EkqbFR/PrheMK1qU2LVpvM8u8dpjHbTBkz8Ocw+fLqIxaHwL0
7+/WZejgj28qeThh8ULcs52LuxVnjJAJlIg3bh+LpySensuhzfB1CHddKOtsyqDcjjD0NqmD9qzk
9PJBXK9xkaj14xIUAcyGJRicSeOCHKSqcsCewCWUec342gxRsltG/gkFEe1bGaqTDgtmQ1LRvEPz
qm2TSYxr0CiklpG/h93SMKmQkq9lNsAWNzX9g5v0I+Xv4pOxHd5R2wbt4NoWg72fH6lZ5ThNIc5B
6XuOiC7BO19zqOxbUNjsgFXNYx6fbRgdsz4eRGYfU/MbU0LQ9tjPac5MYoczcJfyr1TGG5MJjuli
HiRDwHopR8z1jYYjnJnKR4mOf3NzieQFqM3cXOmIwH699CqMc5Sudow9g67MPDJFZjOl0ZfMyFq0
+cOAWBani6cYGxJDJmBTwiDk4+IbOrK32JwN6BtCm7zBSSE6LJv00lNI2dBOojPfOrKjltH1wOBp
pp2IS2HVGOjknca2d60PGOL3z/lfbwNXxcOFCJhlR+pL2ODXL/cRdkMmpf+nc5061Tuuyq1pBCCp
F+ssHJgBODa8Ba1rNj++3380Iv/ftge6fFT//RbIZveep2x9P+91yx/5c6sz2M8YY7NfLXmN7Ez/
mn5rSvyhTJ2HzzYkJHy8Sf/a6hyT6TeUbqzIOq+XpfNbf+510v2DmTeLOC+cYy1b53+w1S3L2E9v
8LLHUectXwfDPiTi5an96fMv7HZydRjZp4rZTSc2HRkMOETbjlPURjQBLYrjlEUFeVhpg97oiimO
XT37Tp+VNz/dttt/ftNf5vAXbwjXouglGVyGDhLZFBfXoqTkYGsp41SJwAbWkpp62B7Iohi0pzZT
pX0yk6LB8DLwlnTpLpiqPn5hyOk85o0DV8Bts4QuhONq086lievcNVoezR+8Mn+5ZRQe7KLCtSxq
F+lcvDL9qCsMX2Z6wj+HNduAuYjD183N4aWwctpnmREF8W6oBSYCjL8hcKGmdoqX39+uv7sMAr/5
5HC4ccMu7ha5AsWE7QLTMraRHO1m3zN8NbOYLkVm02rArj/aTGjzoHSv6e6n7SFoie18+/11XO6U
As687ZKXQtd9ocBfLiF+3EI6cwb3kIEHCo2DXbR4IewWyJt+DedsFo9thJCZ4y3RVjBOw6S8iheK
A1YRsib+88uBwCqB/oC5h3x2sSeNxCf45HgqmjpwGe66wIQcDc4rpOtHL7YByRHMaLXHFQWRyUmP
hVlrGNIlEYb2oonN6YP6ZXkgfn7HJJEoFtB9tkjT0HnRfn3HUpJdhtE31VWH5K+YNgUO6GAX4yig
SmxAyAC11tN0agRJYTKLv8u21ujq/v7GiGWD+eUyFEIa6ZJEr0wAUJevV2sCgBO6MV/55Grk/mdV
w92qj1JvXIQYtAkjjrhCR3wZ3agOppi/Di138cPSUC5bf5V0QxV/1y3cjuucWJiYODNNKygBey0I
g2krSI6YroNWafaXcBydZls7ODMhuEHBS75kMVEt/IwkUCRfwKbxz7Yrg9bZ/P4nvXwiSRo3DWlR
kOBt0dnfL14NTcaQ9vFHeb7rwn5ZqSztp+LKlE3CVWYNErGUuSEqW36PSBz4OF2FbwTLZFSjbmQA
X7f8wL+/rIvHwFQWBgFdmDZLGDXdsg/8vNSWkgZEV4jey9oYToAm2qo8aHj1U6zZ9GAQzzPXx0mh
IcVHpxl89GZcnGq4AGSDOpxMcJgmK9jFbZGDP6iCo5aHLc5oT6MzQ/3O6CR/s8Sgp6fQjJtFdCT4
zyoZ2+eQhh0mMYiO8qrNjG6AApwxCtFZ+EAjpPo4v84MsOb17+/URVFCbUFIO1WvxQvMQezypKKc
tKEfQ08QCZDteAaHLWAAAPybU5616UOuyn784CX9y0Pj2Hw4SMGQf/HkEBP/68fTkmOhqSHsPCJX
dYeZzhzZT1gRNXm2wgZfKzegCB56p8O6pOoc6U9VS1oSLSFElvjgYVmiQn5+W7kHLKc2om1KRXwl
6uJyfBEPyWCmuIHwiJyxOvTGFnBUzKw3Gw02vzHs72zCiup9hnV/bbtxd4edH29e6Kj5FXejb7+7
Wkz2bAOEfWvZUPDXSGBN8IBDaY7r3lDw9MzFgfyf7U3LxRuYx4VwJZULmNVf76UBTn8gNqD2EqBw
/V0CU1/56zYazZ2cx1Y8zxMgjTM+qaj4TohA0WLydOT77x+jH2/UTyvechm8/TzxDp8sK83FZVit
BWGP99yLRhEdxsQ07rBlC4d+cl+Bf46CQRnbVIfacEwjpD7X0qqDekP67jjuMhD3MGFo+gzFRyvU
5avIlVFr61R98KFYri7WgtC1ulgAyPdCspvggTQDmiRQ9nGH3jUsM2wL7WTulpCSjoNS2CGBljIK
vBT0o3q0rMJHuZEFU/mQFtgyzyOntOTMk501h9/fxR/XcnEXWbAsV1FuKhv87K8fZldPqPKIF0Ga
pLKnVnXEl9Fz7IHeG0CWDplhdNDXCbDpVrO/TIXh1gR7UXaV8aI4sxNA75sopkJyjDzU1KGnBqPj
EO8bGWPRaobMT65Cc9X6M0DbyY7Gw5iV/f2g9MrdVoBIcEPK3j5g4Gvp7PYEXMQnFyB2UzM6DKoH
ZeIYW9mlxXdQecGfMvA5tjCF/1XY/02FujwvF3fCoWnFX/yDl3JZ4X8qlvH2YytxZOONxjxFdxB3
hhiZV11JIgLSqrqK0LoclU7M5f/gGzuSE4LJI03369dv3DpFkPW92YFjAMS9cWVT7SSctNDTMxyV
ByvSCaBIG6Ntz7//zn+zDDlgPRx9OSMyPloe5J9+ZEUah49XtPOyEDrWQxZL9eJyWH6fMYG5rwpU
pNjgRktwhbEVo+3ySaX+4HX5m/tOuQKnzmZqhCPuooAiyiGwNGdovRQAZ+NV3Wh0a00aCE1LaQTD
XQnjGUdIApju9z/+331nyblt2Yl07v3Flol4rhwcB0eOQXiHjS8HNtV35O7WmtmkzSy2dYym2JaO
W3+0H12065bFiwOeyU1nB9T55r/eeWJqu3yc3MZTEj39JrDhCHH+MdxDXXbZztW1eGFaCJCsAXKn
dNf0mo1krUn85rrQdW7Of34vFI1DDmaWTUl78SnETQFHM0QLiL0wR4XpuOU7SF/mDULTyve+Hu0D
wQth98Gnf1k30dXVdZeOMHFV+N8ud8K5zPWyluyEkhBEaChjThpZKZrHoay0iolwVTIBC8Qysu9s
Ld7+/sc2ls/417feJXmLuoAXQFBPXrz10WxEtZhLIhMn4mc7Bs4oSvtERWpjxVBPDJ0cOlrCoiTf
t3KkdoZMlFwXQwuK3mQdOvdt6Q6kOVUMJ4wJj733+0v861O63B4MTXSXHH65uEJGUl2p+SFXGEXT
CJvWdqZPGA21K9dF0PRJGxIT4L7T1x98NH93bziqgy+Hc05daV88E1YWqs6dAHyU5lA9dkEbTpuY
l8lf20ZGqtRCsn5J3NZk+hozXutcOz/ifxZ3embPTAsnAqnDoyxw44mOwIgPNq+/qepo8UGHt3Xq
Xc6nF5tXGfbzbA1+5bVAdBfdCQ4mif502DJY1m2iiUT8GvHB35uTEV+lgUNT2TSyufrgVv11IXWX
swjAeTpALOEXFyLaBNxAmcFocfEK8SxnToScrRDaVS4KI9pMg9RBAVVxM5SHQPjhNiYQzLz//aNi
LFvFxdMsOXws59DlablcVtwynmTlapXX2SAoNlXSmfM27kk/WQ1u1jsbwmL6twLiO/EzOs460AZg
Eqc0zU8JDCSGGXOSPw2ZobqPlrzlHlxcm2L2g76XtrfipPTrkoeYuquAjVagXKjQ0Yw66VHTp/qm
IoUDTqzMnmiQ5k9a4UzlRmrolJDJynxnFMCJ66iaog/WPOMviw8HJtegcUslbtGOu7ikUe+LEhI+
DPdhkR8OTVE/+W6DJVai1kGZMToAXVM7enOGdDz5sw3X37Z1ju84dmOHEg7jvNezOJPvMyrE4RYW
tG2bFEAY5yzTvY6Rgv/Rdf9l92CjZFyyfNI23prL7pCY4MOzH6QeBC5sjhuVDVn01BldBv8lbSZ1
345jOX5rTdD9X0DeOeFtbhID+ioTAyKRyExtGlYfPHx/vSrqcCY5chn7CQZrv37AVpmXMMWyyGt0
xDAETjYpqb5gIkiiPAufufih6xpNY3efqAufU+xg/T1BKZBQtyqD3Nt6mOzy4uH3FyaWdeqXJ4+G
Kjutzvq+OJQuWzS5Hc4w/pCRSy2vS6YmnOjofJLKCntmhatSWvtCTOEyG1BjlnzJdTHQPZiweDZe
V0r+U6yXdDSwFiY3/LlR7kujle2RfNvBOkzQ2vE9+NoYj3v427H+jaFKxbeqgFVp2Qeb1l92BMcA
q4V3ykGKhlXq4kZPsxvRvEVoMjt8eQwenY5voc39Gh0YEd84b32TAK9OzUX+wdzKvdwVLO6hWvoL
BsvMMmm82BV8UY8mi0m8m8pqjN3zmODTBXU+4GdApMMZC0LQuMQsj58js7dUf5WwHTDJm+Y4PyN/
tNvX4UfPKMaOHX8PrX7gOTG6cGmSdVFaYGDX9DHQ471etsHY7XSJ6rbck2GWzc9jPhbxd1OVWvoY
QDKWr0RvLV+BLqn90FiBHSOp0PRqctZGxlHMf8jm3vfbtV4G+fxsQosZiw1BVxBBtuDnXAzuWVzU
Oi930vJlCYauY+TgkXIn/he8o3pVenraVam707s44Y8Te5PQ3GK9XL61L2fk68TeVD52SMaLy8Nk
cK7qcDBATuXRgZ5Jf4p58NITAygJ3h5aT9A00S6Aus3DQgc/t8f7rFf2/+XuPJrrRtYz/F+8xxSA
Rlx4cyIzKUZJGxSlkZBDIzd+vZ8WaV/xkCatWdmumrozuiJPHzQ6fOEN0wwi2hzV1wFAY/9g1bGy
qhPHo7jEIY4qCx81m56MxB6mowGBKA5CWnArTnLHWU+JLXmMEq92nVwmRt5lYIgjZm4zjKH+uyb3
Ou+idVMk6jYD6Z3lHgVlGXbLMeDCxY93PpM9F5dG6XmT+AQLKrbNPdJ6IM+PG8+JImBthuM2rn4/
KZndKcwGdtiVaY1EzxfP3zaVLCRrtyyzTw0umwfc64HvdJMNvmrw0uU+UpRafOwBEstwV1nlduzO
qK0RTThhGRVTfWqC7s0f3ZQuPfJTrk1quosHHJWRXa2RcAEFR1WUqZ8hLjPnJj6STGwCE3kg4297
nngEvLPcUzLo2OFo4mU/wxhK1ATS8Gnv11PCS8+7smRKokrqDfz8p1otIxPkpwojvGPPRs7g3sbL
wb0OOqw+70e6uD3+llH806M10N0VwTI1jyn2f/NZY80lXT5SySEyN9JaEmBV6RQmvMshR6gYpF0C
ixLnqajyHx3pSuOTpVJdwZyl0m8L/AwnuVVUpnvn2RRedw0GdtNmqBBjvvdsKGQ1zOBf3xxDctyh
fKhuAM7bDLBq86lBqycP9wisoCy6ynBwbSDfwlZjV/RoZbKEHUDvPHAQxBJNj3BJQ2hjSHtSMc2n
GMgGKCGMsYtzuw4jEEap23YKXbyiqE9VjwQqZOQI7u/V6GZI62xxYeghuaEyjAahHA2cWZHl5KzI
NjJ0jXGPM4zgVEjwWYVPhDer797itN7W9xZS4UjX9UCMcS1Ie+QWVogq1uIrJB/9lbFvwU1+M9fe
ki/rrKHNOpyQLPGMO1+mNVsLcQZ3vDaLJuaMr1ypsRhBXzHX01KwDmzT0T/mSBYPlRqc7qzmKrDw
OHdXsKM9/k8LEy3kbVNYfp5xgRBknV6Dz9ZXSFp5PmA5THFZbD4GPCw2Nxr1v/JxrpjOzgjz7OfT
LhP9qH/JIXlm39pLiJfLDQLhAEdWFBub/HEoM63t5CapYq9wxOiXnjo4C3Ks1eiD/szaTGSfLQPK
G3IHjjN+HTn6BAgBNIHCo8xB3PsaKhliFSXsH5Z10QA/+GHOYwYUZcaEkK86a3XDnzGNBDwq0rz3
RnvdlKO+7SZstIL1kFFD/BRKhFnvGxtHlb0lKRrjvZpQYVQrR2iTL07AMby2lFj4G9RbF+DeCeFu
fRZJciB4O0/vaXEhJ2i4+2hytING58J/euAU3FYIryGF4Hg+qF7S/yucZvjuoxA+PKChkvrWxhV4
1+H4gyituQpkDS10i0bU0GydmDX0d426iXFutS10RUSLhqD91Hdhgd5FM3sJQoUG6DIwhotxmvco
xwFMLzKB/A780/ACLpBFLyuK8j7btmgbAaTAuyeK750YWru9xgCPQu3zlhDIUv5XT4P5q2yIjEjm
znfp4teQI5akRTV5Y6tW76MJiXx1KkPZ8wd4LLrnM8S+vioDPOTUaQ+cLX8UIcES7jDVIN3jOEcc
btxFEUpV14g0dPwqrZeZd0qVXvc1JuQNmdDS7WE9AZymZAz2HhEQlGQ8PIvOgFan6RkLtpLH7Yzt
08qy0FajPjfVQXDih0bAhnamjK6vphjpM67peptrTnAXGcamCqHeU0V9utgILtx53CeN6OKOMiXs
sKtCztH0bQEQxBw9x0oOfEGO6+e7PC+yiAATLKbeR4nC3QLz3W7RHaLn6xfLEB0oPF8SduTGbM0W
8BQ/+RR4ub2n76uxEpJf83tkJrnShlrvCXOx9F2cSbAOUK+mTt+fEGZTXlfRoy/MVGEtpbfU060H
fDaNBvgyiPXb/9mr87CtZQTfm9vQWKlqsn1kW7pmmVfuU5OoqKZfn9zbekeF9azXQ+wq3XhCEN9g
LrMCr62ffTnFfBTauLyndesh2vXT9ZKki6+x9F2K9i4zsFX11pOZ13KXoB2MSUXrdMA4tzIwYk5b
5ykupT8+88BtDPVXbTr2YCBOMuSiuQf7XrYcELPh1PwCJDwdD5i9S9NrbUadjimsp6sv90u9bohr
9NZLEYMw5i3Gdr9aeU8j+LlZOVDOFEUHc1um2G0G6EeWeY7au5ibmMwQbVHeS4nipezvcruFGn7f
ouzKNOCHZJjZ18SO9KzLxcekrlnjCxLV6N+5sNZa62Io7aDlbBx7vcwFZHSOSHTBqevsEGAq+RE1
5hYvHa9l/RRE1AUT2bCkHdCro1isK1sisJw9LpUUrXUZV27OVNRoFZnojoyTwafDre5NYj+kIy0o
lcxUBW+e8ZMioh2aQniVxf1zWIBUbdp/azoVDHcKEQk2I96gvS5UY1So1g6CMcxyCuJUf+nG0TGh
0AgJ1CwSR9BDTbOEax/Tv55J7pWHsdjxc+yR2m3NzyPuqR+yxDUorm+mVnrjNXaPOIyfjGGJVA5r
RX9ghKEV39cdsBtCwJE9OBNaIX3X2R4ddQ4M3DkU8oOhXhWuWenmZSqF/mrPH+GXBLv1cdv0NV/N
FV3PT6qkK9kihoTDiWRxnTp+sKlFJtvxvH5azxU8Wr2eQ1PvomdASJPAl+jXAmNauGHIL+rhQEPw
kTmlD9olrkTH7WfbJa20N0T48YKorHT1Y2ZF23fLZsqG3D6FttOlSbsy09zE7Ergm31B3F+n9/5o
tNXnMEHq9Icfan7GYFWm0+9Dv2uqz05TmPT1JWKlMZYkmLw045E1NwVPXBYu1IDWIfLcZLR68ocs
MSUeOzMWSmBcYD24gKBBQYZwlLBVVQ+yggxc4RWOAgoS2y2u2agKI7cWivNEWyjDt8AbAQbIgpPt
OMB1QPyzuJtjZfOvcmlL6UF4zoth3vh5NPvhSiIBPW/lTJMphHEsCgWPvmBBodKUwHRBraiwq7/T
PkEWYi0Te4nkirnJfeusH0GsN9c450mz2IVmMbr9Jbj5ORj2zVhHFocdzKpPkDiCqj/Kw06Pjx1F
MGdbadT6T05hAYGOcoU/87a07aG8bBCGgdgwyz7olpPAV30l6McvibC2S9fmKXblzuJIa0dvMFLc
kVVWZ0czWul8N9SbQCak6NEsFt2fUiTIbJ23M5wrKLksb33iZZjMXkdPUfPzkd2kdggshtjGKDiJ
PU+f8bRzQgudoSBT2WPXNW5SrcqoQ+d225MOlTdZqRrUNFw86CAkuR0SZlhqBrzZaSh8r4cfuVil
OscQd8IqxPDNAkVVo3EbHPr8dOqDh2CxWDdeGrUdzP0YJzjUMAcdrpY1NkjcZ0+XHKLKejvamVI8
gnj6kcqMHahbXbnglrihFauTMhKQjiPjKTd120p/ltOZoB7aymX3ZtUslhnjgxm2H4sW+aQVC4Vg
Eqob6UkWQshnlqDhqNOhEfquF4qyiACfqTNdwMT69vY41gaUfZUd1fOOwi/2QxfPxwUgjIobYWga
feoT+EUt0q41XUyYhagDwtO6Jk9ENHuFqWJWtescTQIOzNYf9dGuOoS51DYLSn0B+0HMTuW88jnZ
k8m1o/5rpLR8ycar818xKVq+fM1nvITp1TyHiAN94AXT4HNndKPJE4bNMDKndtVosEhWGlATdznk
jTZHBAtP4wAeC1iXbT2YlfwkeoHsHAZeTBunBqvGNRFm5l61mplO9fM1XnnZzBmpEIfX8/KUxhhd
F1ty5SFJUW3aLkBBmQ5Rz8lm4r7MF1uScOG3RA2I68h+OpZT4lYSpKfAuY9DSjYttuCckRUS+pxn
5dOR1ydFSDzzfLlGjZEyMOQ1o0CYEi1m6PV1FCysYRwVdOST9pE+84QydahgB7E+VPuncD2O0D+r
j2u6NTqhUEBD6dcLXWpAFUDfdMGQDlwQQWfpQMuU9tLWuFZgl306NQrfgq/KgL617BFjGLR3ukMe
f4M1XV8j3+HDQf0xxF0f3YSjkhhdIlQVLUjdGiNa2SHrB20HJ8EBaB1TorDaI0p0efCDMoGJl10k
569oiGocVIIxcga3YkybY2Q7IxDPWNnBCfcWsezjBjOXW0KrRRpIJ4TunJ4oyo8y3bQ50mf3s8wM
E6/jEr69PcKWMyguh1PcYUw/dC2ieVOOvxKA7cWDz1OIFIaVlRopF9miFPJ09ew8WlEx28dG1cvs
G+qUFt2Epfb3lZhDWZ3g7jt6x0s/GuMN8ndDdDnCOWVfdhXGNuF+Rl8u/hktI4SxjdcFgN0dICt4
5WUQx90jVXNioVhfNmYlNlyTTpSe69QMN1RrxjGCGhkzR/Doe7R5Bf1GqzhzE9T7vz1nXM9RNmGA
jnqeigRP+YohIn3h4jVDVhmHWMKd+oLkvdr4NThbe500lc+i7J4S9ZjnrTdP639+iqGQqde7alYL
5caJ6hHLIwV8mT8+pdwIvetQ8znOfd4SvjvqsFpCjGEtGqKX5hfKBs03OaoUXRPl6Pe+WxBintTa
9YcSKRgbLNDIoW0HrLBNghQm43K+6NAavwR9WmBd2Gb4cgPGvqxtKOzNqjTMGmWScfFyb4O2lz4y
qOnqPAgBYJvhQ6eZ2fx5XWp2M7UMUslGoidCCDpYYQ44MuIN19AP0OvGYzEdrPgn51LB0bU0ygq3
OTaLUNbJyqbili3loeAH1LE1p1XnghQ5jhxVThe8wGa6iPM6wP4tNcViUj7x5GJuQV/O3Q8Rhiga
EUsM2bckQAHlPs1Ck2WIYUQPtTMztKQcOsAJik80HVtnWA+LqfOpVE0a97RUOEJ8baZSl7/mqm48
dOME8fQ+wiaRn3OUqV+XGc/6/K5RU7BY5b+KRz69/LoFOgXCMUNxELExSgxyNjlIWyIGYiNk1PjD
CILfu+hFpG+CGQU8XtXzGcaOCyhPJN0oiHBSS6Jmo/CJDbOVhUZCUV5JWpG8MO/pHhpMUfJ14GTo
QKw1hc42IlSmOL5CayEWdXG04pWhbYgTAQaFv0pbti46Me11rtdAbrmUQbzJHrx2r1wT6CJF06BB
awC9SD05UML5+HIgoo5W8B90QUN6TdcxGJ29Wq5nX4xDtoHyGLEw52fwIEVg6GQdfFkWT71YRYjJ
I3xERCjVUw2gNCsqJhAySKINiNRYA1aWE3jr0OoV9o/9OJoPS5NScQdo2XgXPt4zTFtQEGPdxo41
jLfPd6pZYUlLXD4B9FTbCG0O9S1yYmkNWwGYS09arAbmeqIvwmMTcutpipLZ4GQ2THY5ggdYgzVr
rkB9a7aWrXpuTeFQDEYyxi6ZDDNtrQ4xlxzriWo7hyIyOn4B/YPp9BnaSDNWRxoUIHK+UPtcy6MO
S+TQ974+RJ6TxXjEWtzalYOHIDsmwFMwu6hN4hr7jQ2qkBvykVINCJOVijhO2s6ddHUo7qiIHaV2
M/FerF542AZTGg3gkudo4fKvKqj5ThTzpOtUrKGk5NW1ADh4hNjAJwYWfFrx3lP8jfmDkVQYIJyn
fjqWPXIxT5WaNB99cca8181F0VPv+7GkRWwSe1nzcoG5NUZMa7xjp9l++NWe+SPSwG1d8s+73Lr/
GQNv/6O+eCx/dIcf9cIn/X+JMfr75Luz9JsCwQTzLu3V8d/wNfTPP2vuuX9ZcKZQ0KXNG9JVpRX3
RLAL/+L/BM4DZABAFxKm/M4zv06Iv1AggKfwRKHTtLj/5Nch4ReGISA66Fi//vZPSAe6afqvbhuN
XXCWwGAFWHGQJPzXyzZgByaMzBC/l3mEnB723Tzg0mqkV74Vtzd+681X7/f3NErp9wE9uA2mhj7z
CCBqhP7731BMLjz73BtBMqNHmW0oIRmbzja+4RQdfQDFsLUR/e9jCQuYAaBNQMg8HJ3Eg0Y/XIsi
C/oeOYwGfU7ghcgGJ+ZNEyJCrEqkbMYKE2PoIJiOQWsncqbkiGBrW7D3Ww86NwUKcs7UWkdWFh8N
abqE+wiDr3FVS8QuPhWeaC58I6L6iGhCuukwc74ZepAnMItnfEUMhP7FWTinhTwmmJ2KdWI1nPG1
gTns99lqKwQYaoxW92jTUh8H9Y3U6RGC7agDVZmFUDoVnqjfFE6AgFZXBqVzgUhP2V3VCHQQtRvQ
ms+hRM/fB+wgTtt0aXzw3XPt4C0b+1cx0q84Pflo0SCMhlmaa5XTyqUpAz4l8qlOowOBRX2PayFd
tvqyyMzovF7AaOLV6uddQHaM0gneThE9AHI+C1r8mVsCWifWEMW0sVAlx4J5mdHEONKL+nsc4wH/
pTKSHoVtzvhMns5qwL2LNpiwMVaLVGmdBomcMRV3YUKgluXk1oJnIdKw1FU3ZobijdhCAK+ceV/U
ZZ416HkHqA5v5NDU02d4Y5M8pxJZVbfBVCtSz6p23TFcZdIczXt/4p5TCIAJettrP42IQ7bBhOZN
Txrv1qgWeTMdsH6lIsSJxa4DaoHNCl6s7eKckDUljX9JDc8ru0+pUUq/2DSg3Id4bU5RSbcEo0KF
zWyduP5y5ffSIsgFuyr88nIZ/MG8jrpKlg8xqebSbVWDrjqlMgQ5HovKABnJfguU+sQDwI7bNFk3
AALOS6dr5dptkhqLCGkmrr6dge7La2LYrrwqU8O5jHrX6HYdjtXI6zhL+yBj8H97OXID7RpMhI0N
7xG/HpEOuOxlaZtoG7JC5BtqdRlF9byl4zpTW8DvxS/b79Dqu2XbN0M27hezEfH9gFY7jXI+zUQB
RCGMF19id4Qu+0huUa2o5IUkWVUGaFT6IEPRGQh9csFq6uuVY5Ac7aPQTY/E1IFvMTGoQCexRP4N
rXn0KdDaZMLg8w7i78nCROdk6kq3vrDwTBBnxTjL4pS+WULy1Jj4Q1PtXZL5Bvu7DgV0KfWPYo+Q
gZAISvvCw9IapYk5mUAoQACI7A3iarl5lCnqNCCMfa/5YdaFk6O3jUPsaedRc153ttV+64bBxaDJ
TefjFKkR84RUc0Rpo3BR21tOCMuKfthSlqHkgDtAuAwU/ufe8Mpd7c6utwZTVI57iDn4dfcRBmj7
jrpCtSL0wKIP3gv9cNV5msDR5OWGfpyCqmwnLipHjaEt21zZ5btyHMz11NI+OAIf75m7GNevEmPd
CbljQVodXuUhvOcjcIfTbQ56Kz4noJqDvSvtwbrBGIDluzUKfOvva5DJ3pEAEjona+HQVsu+zBXJ
M3Xb0BpRsw4qapdQB4z0SHXI22wG/LX4Ll4KHktkidGcVWj1JMdIxGKwi2BI8ncFRXdZA0EtEfUu
crQp7TCJtYhOIejxmctNirdmsnO9xsCWnSb7aQ40Bz+zZXJB6+lwdWNzDZQbiiHDfMOqnJBOSNzE
uZtQXkMCxeqLmAKfQ6Y5Vl9sP0AwZt82ISA/ZNTAp17DbloC5COCWdVfkwqdJ/uLhS4btdoVlKOE
BsimxHyO2p5jmTYyVnW/BMP0dyyrqpPBeqQlXnffRulGqYjpc4yGM/0929Rh5d2fx0z/s4Do/xod
UzNn/wu1vXnsH58jIB3V/fu/YUWQInH2Ii7Sv/Ev4QEIa2YQOhoXReuM2OQ34QEfcDF0f5iXwnQA
1TwHRpb7F2EKnDJH0NfVYsT/iozcv2wTWk1o0c79Rdn4k8hICx7/Fj0QXGncDvhA/hf+N6Sxl5GK
ZU5Z0pPrbeweaNiSBSYmvWCRQA4VZMXlIPoF2T1dkHboeYY0/4pu4yJ9RLUFjiRNRTP4kSOI54wK
yFkRNldWNdv7AQIx9SA0WH5yTpv4wGIsiie1Jcpo3QSjta+oCF1mACIpt2axc9ZS3TvLglE9hD2y
YdthROLUddE9XVVw4k8GSucnIaY/pxiX1EgZ4O+NPTbp3rauyivQT3J4iq7+KBH4/7mowWq9t6rP
H/9+jB+774/ty3ifX3pa2K75l6aVeWD1TSsEMs7CeVrXDkE9jD/Hh3FmmU9SG8/L2oCbzM9qWhiB
KkGQzh+eI37DZs2bxLHA/4Giey58wj/gGb+Mign3SThs/RXgLwDGDfW6/y0CDxqIQFaS5EBsivl4
CTjwsRqqPgDZvoS9BZpUx8M4fGl4KvqZD0YBXGrNXVatR1ee0vO5G4fxgRrttkZyTbdS1Qc4y8PH
YihyCo4F5hYK/St4qChVlMWo9PahZ15y4Ub0p8AI/Paur54Sld+Z0a9G4UggnUAVxeXtmgGnz++T
l+VxOSmMS3RghnY05Z290wnngyTp5dHD5EHADoUp3EALbQB5PxjFyIOC1KAjGJzxR2qx6SrjXe6k
ZyhD3c5Z9p3GbfvBo71MBfWg8KhtVq4Pth4Sun7039aFWuK4n7APo8sv4w0ci37nN8oAh2mrs9qE
hP7+VL7MBPV4KCGBtST31AQ1yPMvxvMVrfaARvXaEP5nP6r9DcOhcRjjC/X+SK9fGkxfFOUD9FaE
Z/oHTwZirbazbKZG7CbziVocyHfNUPyDUWwXPie5po1YycG+Ap6aefCjsDGTicxPMiUj6kohfvMf
DPRqa9nCtdnDXH/o7duHKz3DCSSmq4K4Y0EugnBiDsUeha2ASAZjytr+2WEQcfT+HL7xtsjaIcKR
4XAYHebtEO29pR7ISHrbqbYYHM271nGMHVXS8IOFePi6qGqwwQIY0jYxLtfwy4UBB8gbJinEOpsg
79d1II4jEq4PRjlY7iw+LQUBklizmEy0Dl6Ogh6dGYc2pBHlNzleP/jP2ciWPpRAYz44mt4YymFD
+1BHIS6JQw6mu1ADBeJNfXpQpyIJXd5X6J8UjV0fyzwpPnhVbw0HPw2PJF4YVMGD5S67yQnkYNFF
9WidYBNdVaD9ErIpwgbDWg/wFqsPZvPgnTGbtgfMneJOYCOEoR0nfj88BL3Bjtw8R2jRM47xNr/J
JT5V76/B1w9GNMaiRwMIpapXrwyfFNm5HQqX/jx1x7FZOsfkZdk2Ace2nSfgde+P99ZD6YPJgxbK
Mjl8bw7+q3GJDdaa7Z7uBr9BBTiMjX/wVIEexIRJoWUBXk5dRWtLNVaQrWecqJDjNfD4am21BqzS
rdHmtLZ//FTcYCxF3perA46X4/mOMSxsZrz4opIqceDkGHrjbP+no/CKCC/4R8cBwcEoIapVowvS
Zi3pEmz6sdPy+F29e3+Ug1OJZcdaI9SgXkMzAurTy2fpvbBLg0XR/m4TFBP4z22HWjmlBXhPfz6U
S7MIWTMSDMq2B0PZFnjAyacnuBQQuwdnvumskH6ODWriz4di5rSdSmCT/Rxs4GFBa7Ghe76OvPi2
GaL5dEztYdWoafjjtSB8StMkYbbJ2juM0iLTousZJyU3Y+znCPgOsAHS2v8HD8Sp7nJ/uEI/1su5
S0TtTz16kRhbGt35YgAIvLAHGcX0DsPmA6LZ611LhKuveS56x2FjvRxsyioZtD6SzSbQjhW7azw3
6zg4fv8dvTEK9BkPHREtkEAY/XIU+q+Tq9iiVGuadotW5RcHy8QPlvebgwhUodBeEMJxD+6odLSy
JLIYxBgqbLqr1rmMezl9IEf3xiYKvN9GOXg7dqNVa8q2XKfRlBwFTSGA58lhW9iTf/P+rL0eCmaP
pxGKOMXCezugo9Alm5Uc8QF1J65exHAxD8ttN3sogsH44A29MZYHk4iVjeI5JLuDNxTmeW5PjklL
2c2c09z3qzNaZekjWYTzwdnw+j05qBBxN1F/IGg5bDRMkW2gUMtQGuK+dQE0rXLb6j4Y5fX152jW
OYoxNjph9FVfLrkq86ciqHwEnuMmHhEpq+vPCPkG/emIBi72DLZRBB+swNdjkn545IougR+548EL
m2ZR2lONLkpjoWIb5Vi+Grnrwl6giu8IqqHvL5ADsQ2OO/ynOIko4YSBRSZyMGDN27GSWtIHHsKo
W/uiCemNhA3eTnjoBfeAlMN8T+djaHVJugNElTWAXbqm+9xbwYijfTZgXwQWIkLnKEyGS2cIS9Df
mCUh3wvgrd2BVLCtVdyGyef3v/7rNQfDjzhZZ73UocyDb99mXRxbYKahLZRNha00dW7ygSX6ZhQR
yvN/PppHem35Oq1hzl4uiK7FdbZtCPSmzO/VrsQT/A43ZyCMbRC6z8qq/6051xtLwTIdeN/01LQI
wcEFCHA4Ax7FBQiktlvNToJJTzVCkiCBw6pplQBC/uAo1x/5r2bhr8UAaQRxDk4Ln0UvXj4gIMoF
NpSH8HCIRcPg/VCLiVqhmWyAwlMfdqab92f0rWdk+9LyI2JBsOpgQCwMQfRK7kNkogwYAAKFhfRc
FqAxsYFNP1jsb6wWJpMiEdJh1C21iOqLoLkYBY6BeBzHpCkY+vZdc2uAHDvGoVp8oB7x1lj6PqRb
9KvhezBW0LjtpLSBiBt08xaFb+O0HGN8TUq6Pu9P4htvzdfSGLq5jIicLqf9/lgoLgN+pfWFIHfT
bKTM/TubBh8mMIG1JXtETk6p+INL7PWbCyiowVjWG1DvvZeDog86IJYMKXDy0Cai3wSB1Jys4zDN
cPqgNb/704ekcK2jdp0Toz53sNPhziGmHxCjDdM87YMRw+rVkLa4JSWTCQEgn6/g0rqb90d9/RZB
EJi2Q+XX4z/cgz3YOcqpfdxIaKouxX6R3GQyxwUHK5iPFmfAhL3ce5xfVOUdYhw64IcTKrIQPS4M
G9aZXQ1YAWD6eIXsLDr4AjTWfYEN0k3e4dAASAs0/AdH2+s1RKWB9WrysLpAdPCgRUo4lDb4PvlQ
O85r7TQlHYqWABSn7AIT0ew2ckv3oyD/1UUOSABCNPoJHHSU3w7eaj5KpSqcSmiQleHxHMTFWSiS
4IN9/9YonKFaFo0mhn94rOEmbCtTpiTopduAUcdlIoxR9fnDtULNi42gZxAQBJfpyx3R9zjcWi7B
o9WqZKsjspWloE1gVL/8k6Eop/zCWZggml8OVSxD25cuDjd2OXlHttfPG8dUsEQyY96//1RvzB0R
lsst5DgcL78wH79VKRF0BFFu4+gwNwhhglNLKozlgA5/sADfHAfpa738KXcdxiGT3Q3wFhcyIxiZ
8cqMkuKrF2AdtXn/eV4tdP2WqJ1w2QHDIcx6OXUxPsRAPdxyHUo7BRIZwBBeBw36zvmMasgMHaTb
9bZq/snzce55LmprFIIODulcZG7mVaBgWjeUJ21kZI8uovEfqTa8OY3EQzrrQ7Yh1Afab68rbpes
hSBdrslABthLDU4YgPqq5oNl8atc9+K4Yh6FiW4pI9EnefU8fo7R5cL7wk4iDtTWS+LbIsH7r3QL
MN/iqEmp3kAag5kIc8MPK/uDTfDWo/72DfyDsyMs5s6Hmk1GOBjeuA4Gr3oYnMW9fn/BfDTMwUWH
gvOsgBbgJiXm+bwMgzuBufgHNam3B9HHBzJjOvx/+drscQSmEulYS8V5uwtMuGJGaYTmB6/trdVP
9cFDbJblT2Hl5ThVm475IO1y7WbSW03ObF13KCBSliLic1a4LkdnVlJ9lGW8+XhaFs9Cm8Om2Pxy
WDW42EfXDOssKapuyZItD0U8iE/vv6pXt7Vek4L6CvV64iBhvxzGo+1LyZL4LgIRt2rwTd4pnwbu
ypkEptHvD/b6mTTKkI2si+dk1gehq50OKDO4PJPRTD3cqKRJ8dlocXH7B+MQRJLFIz/FPfnyoVzR
WINTc2CJJciRxIZRtnfnNv0gnns9d6TuHjpTnIkABg8zKR8GQgO/AgWgTg0r8FNqMyawtwKrLj94
Ir2YXx4dhFQoaenmIWXEQ1H7QqEqg/k2jZupjHZZbch906ryMvGs+iivPpTxO1BC4qT3Sd+1cBcR
nK7xHZy9mdu4yjYGzHSgUWWXOGa59WNBatySW4Vt/ymBOfVQ+X1Yb/PGL+x7JP4H/5iYAVPb91/n
q3nW5s3UY1B1QCCSotnL19lWdpY09Tiv8TFB3903y71JNeNTIvyPIkr6DwczDVoDLAftYN/lXnUO
g+YI7E3UR6m/LmB/cFIqzN1DXMgcp/sMicDMig2aKHJAzAfKIEZ7ZL7LctmOSdDvHa6ObF1Qh72V
WLKlj5nq2mqTljHeSt1SuxcFmda1S1PRPclnRChWbTNZ81a1vvjsZPDnT2dZhgg7tcKb10ijyPgO
azr/V3sEmhoF0IVwT2zt3hkxg3TmGuWcFQBxk1cTzvYwXaTw+9tr/J2dPlv3A+zP+9KE0t+ViTPD
zsxg7n1zwgLo+JZbKsBPxlz8FBdnGz9RmPep5TfiW2Sr0ldrBRSv+qSS3PDRJIoNq0CWLGhLSnBh
63flaZ3HLIIBxQbUsqYiFuK8S7MIK/rF65JhKwXAuLNyzCN8Z8OwLecU5xa3WuJ1kC0DZmSuEc0n
aJsX0TqrhJq/C1hRKSW+RE5av2PGoH4Vd9OcbipzKbMHMYvEgQGRqsi79sc6DHGahVN3VQ9T6O+k
8gT6kLxge92rOrS2XgP9gkd3cDDeTHWYyb2jBi+8yJdCheupG+fmDMk1qS6nBebhHT4DdncawbUc
b/FYEjhvpZZ5MsaA3Ve40i7VD2lH6kdWD4Z9trRN3q3LyFTOCQdcYZ57Tp61x3ZbTcNxHNco6XSw
r73PEFQs3P3GyQvWfhzFfzsEVYF2w8O/C1QofrinYprhKW2oBibpg+EkEbpVHMooWTpOq75XStDO
XwkrSjJ4yE0ebSLpVtENXBkkkZAnDfwdIriz/QXt1zTbiqpqvce5TTCURQ0zLfEVVL0t4y1cpqBc
5Uk7m9dx0g+Idhht511WuS2nLbJmpn8ipyr82dqh/aOtEXXXZKcyPhKDmRQEhA3ynlPuR87Oahrj
MhQU/+D/T+l8K4YW5mnROcDobDW67Q+ZRuYXAaUCeXiP77Za7KbnIoB0L3dtXk1nJqaQ0AvsyVwe
ULWWPXIW6QAAEDFiOHCwHdAfgHn62W7tAn8NwMzOqsNZSiJ8EmC9NydxHW8Lp4Ig7C+5LzaJOYvv
1liCunND3CNhsOLrtarCOQu0g1B22fWZ9d20uzzd1KNaxH7Kjfk2jKqgPQZLO3XbBFOIGX3rrnaQ
c4G7uSmLRrq7qjHtHzFoz2wDc8IHlUoijsKItczTLpry/ouflcI5jxXM/rVaPA9fK9ZsADXQUPUW
lod120wOwNcaAv504jcuOVeL5nl+EoCQUihyVfH3qSZN2dqlLSosZb3+K8pqbn+XEgwP8PqNiYwX
IGm7owIsb7qqNtW5n8f4l8spwd58xPELiG074tJ30UDP7XZg3JHaLsoggbpsjGV0njRRINZxBNv3
JJND7KzjNBO3S24syQPyxhUvI0PGW7M/aK1nveXccfAnDw0KuNec3XauPWu97A5frYrjJpDmcjRx
Zv5soWJ/cceynU8pGmRfKHGm5akyJ6RaYfF684YYPDJgfeXlD/zjrLtkpFO9ooXVAwQHzG7sqaLL
eI00eu2hVAIz+dOMe2v3UDbKvDZbo7+0oAlViIyHznLKOVRdjos7FMdG2YT1kRu1KLtQC5I3TT/m
xboujeDnqKKwPlY9zOk9ksh2etYklvnFSEw33jcYyxt7QEHxD6RVYGsNQRdOx2UosQzHRbYxMLKD
ULGzUpllZzhAhtaJM5nuA1IhnbcygKp+RkofUhzxfmJINvscQISMzeDUUqpczpohqapNh6KhAe47
FjWKPQmuZoDPEw/GXd2JqzIyEmuTS2hkKzNfnGBbBtM0fIvo58vzrqx97K6GZBRbzhIfWpJf4hrb
QSH9hLl5O31tzc78GiAllN+Bdsqt06Iz0EJQTsKRL2NXdCjJWz10IPiH+Z6zZLR3ZdA1NnxANOqs
TWykyl13Yi7j/2DvPJZkR9Ls/C7cow3CobYQEQiROlJuYCluQmvhAJ6eX1QNyZo2I2mzn960ddut
upGRgPsvzvnOW6ktxVc7d/qrVTZOvBOwFtBBGKXG2ZBxB/ThMsm5Yx5jJN0jSsShupSF0buvAMKz
ZG+XvK7e0tCKeBUYjUdD31SBnzoW+UmLMYZ7dEVV76to2GHRAQJIg56svTioya6s4TXMbflq1SXJ
uoULGOlsJyjGntOxZcYrMRQXnGlziXqXPaHDg5j3o++mBKl7V8Omuu9XnvJ3pZxSy89HkMoowRd5
EBu/vNB1MvTJKHKK2HPdZi2iulq25rdn3b/SM83Vp0xt+08HRrb/XgqpoX2a0RKEGah6zUM+31Ek
kBJpvnBslIAAp7hU3QdOK1ThTYXV7tjyjhp+hrkQefO0jOri6UnZx696Z3XZExnjqsbD7lhrQMym
0++vi36sz5po06eqjUdx0AAM8UhXziRIiSKjr7o46ta4qTcQSc5TssFkuelTXG3Hoe3dMkoSoAD+
vDmCNCaytbv+FX4ReHnfHbcKek6xGdr8Mbqs9T/NMYE1ks2kTX8biKN5hbI4NW+7KnH+QJTG0y9V
dzSPGboNvM65tm6H1ZqVLCS70hT7GMxRgWTAcviG/bpZsu6FyqjjMUZOPtvRAmNcXEQBGuOur5gl
vlpTMSRPwFOIeF7nTpZ3vdjgC7BfTOd9nqxkTznGVL5KSxfr4zob9VUQjnfji3XrmJDHs4qJlES9
Uw+q4mySvL/JRq292sbRHLJ1eGvRhce+ruVXpgjreMIuNulE5BIxPF80t+58cj+1yuOQUOeoX2fi
bTUn09q7ARIPR1ALa13zBzHyYnqpOtXKR1UVitxraZfInaLyN5yFnkmbaDt+xhtE5DWJlOMCT63D
Nq3vrh4RCAakXSz3CQ57/WW2DOW266fGPs/sc8fv1iVi+1Yka8O0xS6ENjxhmuNhqgapj7tRsVvt
3kb77uzVUbifyqiqw4sdS0IthdW6euktkzKZmBBHJqIw3RoBeSu2VjK3R5k66mebrJJI+iaBM6kB
Inv+q27/b/3t/9CuM7D/u6r85rP8lNl/0t5e/4G/tbeG+S8gs0zlr8NjBADXLvhv7a2h/+s650Jo
Y6AVARnOvPt/aW/x4aGFpSWD2IvAA73q/9Heava/kJew0ruyMhEvMHj6L2hvGYX+54aLACETLRjt
OQpLxO9/fY5/TsSqmGt+04EWcV3Zuc8V2W3nAXT+Li7i5iWtVSk9fgYZpo7od0vpmIeUJvQ+cyeL
hGa9OrHCLC8WZqjdUij9sdPULSBaRjsPrkacvIWrJdkG+h9BkXfEaAcCsB0xcLm5X8vuRC4qpUKl
/9HJkq5mxKxb/DhC6+LDtSTMg57FdlziDGlfxKiufJKFUNxOHEv+9nbS/FHKO6PHFAswg+Bdl6zd
BIeMp+Ah3sl1Pql9UXmWpvwquvuKPJ2gF/wz3LWHFU+bh37Lm1pBNrtitceWGxehe9aEG/idqxEb
Z2wfX7ruExgVQLLMjCadqOJEWPz9HT6XqsB43NyOtIk7doIXjju4CDUJbFvUxl3EwUuO1grWAAkS
UCY3nOUweF2a3sG5IkIV7g1xgQAsrRuhFM+xEg7wTAS8iDutzF5TlvkdwQyyzMKmEDC/2w/e7tGr
RisFEAKqbRjSdzaUdQDRaY1WU1NwnGgkknalccBt5HhL7PqLSxyyTKporYoriS4tHuueoNWGDEtc
4qfCdZSQcC8i6juBMHpSv41RpMFo/qStdUxV5aGtLiZZz2a1Y1h2444NBbKUn70pJxxHInl0NLi8
xXBsx9e6OJIpc01XZi/LsgxzlGwOctTeeKKokp35pLvjY63X51YygzJmnez5ybrHYP+nt0kTNIb6
4M7LjElq+UrkGhVj0QV2XBzllG7kJ1c/WTZ9J8K82yyeJYoHxvDYgPJMiSnA5a/Js+Xnoj6wnyGM
XZL1qm7GriFoIVrKMlBsE4JbvqyYotlekJve53e5mhD9kswlucjbWcd+vq+lzHZMyh574LkDQ0Bo
cB201KyANDrc0gdNOC+673jSvutGBNO6HoxiOua2VZOpykYMolrvxSNLrDbJ76ei+DNkkHr67Rfq
woRfe0SPrhGD2xs7F96JutGvmq2LrWLInh0BRCsfbpNWfRIKfwKbGcSHVQt0GFcB/s7QjtNDs3XH
1Kq/hinbaIsS63MW/ZeY57fZNYrCX3JuYGLSa7e/uI0RGHSkmlKanpbqfh6PP8mI9BQEr6FaTxkM
n/uO3sAzDBZRHqiGKE/07yI19GNKFmZQL1AHWhAIAdy0Y1eYn1xcYV8RUzvR9K0HcCvenN1vyclM
Mt8mYLLOHG/V4A+5RAJrP9ZqHvWYEnw6YmPbNFICFzMJ6LUdXn4Sk6FhW1V1qPs9+2kfohKCROhi
S/+hXeeW0tE6ftEj84gZhKd6rstXY3gCqRz0lQZUtvL0jM/OK+8X3acU+6HEgNm+zo71k5Ylm/tm
tlX+EHOetkPxrTLu4HJuP+Qor5q6vm4UDRcLLSzgnD5PqFobc2L9R5GyPjq4Adfj3G84CeCBZeY3
EEvhZjvBqUPoFv5lRxzceFHTDzWv/1o/rHZRP6jWIOo7WyOI+72hV9eiFGxjdnT7TqvI4rWr1o7g
vKwkjwOCKE4MMArLoyYgWkFVhd5xpKYpH2pMjK++rZw71U2zHoybMj+MdFQEFpmiPSx5gyHI2KrZ
9MecvtlzRrjOe+AvxmtZAFbxJMiKfj90hvWdqIma+X2dY3iFFT1zOudbNxqe1SedS8B3Lix2F2VH
wH1i5HMwMFmuwnFSyny3cd+YeKinxWs7KHCuV4+G2nsCns79hqgijIfe2aelSN6rIfPiteSFd0xf
1dIk8Swx1zdQmQ5Y+QJzHYs3+pryc0ChV+flHRpY5aYZauPSxNjk6AFyHHXW+mRorfAAwY7vTe/U
wXUORuJJjnBi+oH000Zju1R32jjz6tAy9GbrO+4S1Xp/VGB5Hbttt8rBH5fiNJryhuGe5+IsrazW
tyYO0XmI5jwPk2Lmi2/uJdj62XX3BTy2Hg0zGI8q5KRdI+yZmqwhs+GXtpXqZmb2QIMwXrIMcByU
0/eB/GQ3bu2znPk/QJFsooxsjN6etNKoyuxI9iRkYs+H9JuhnrGL3ZRnXmcIQjMVOYYSEeZRSUs2
jXJvTLP5AasJBPBiUNVST8LL1ZaDlUwvVkruJtsTX2RHKCqBLDqyumdeSUKTHuFf3ThtssNZ/sRO
QPValD2XZE2r87Iuhq9DTrGS5aHEHn4QZXmqwBZ7mVhAZwEshZ4XQzwhUbkBAdOuwx+y3AlKR+GA
EiuL0hkWO2iXMjKSFdGMbQPKNBcPk3UIYvMHOFgZEgxX3ctq3TG2+e0n5Yz5h3ZiCIpevXXSd0Os
wy5pslM1tPdjTYYMfUFhTN4KbgUHcF1auDgd9yVVgOW22yOdauxRX8xB31dcOuy+RoJqUbBGttr/
qut4bxtVeVfzF1+9yvtB651QW5TzbE63ds8ctS/c1fTA4BOMLZbPWN7FRQFwLFfcPXj7XZqxH93O
vVXB0J0DNFwqV6kz/zTm+CLyPPNb7CSHcdHSUKko4NPF2Nl0/2G7ds+jvRw30gduIXVGltonZ8tY
d/Qx96OZXIdVNE3KgrHaxEkxi/yypZ/1PMJYnHbzJg+U/RpWn8mL2/YYL/l7tan+aoC9bmquF5At
B23MT04j1tDmG2jt7HEwa85jTP2cy4ta0SY3iZ+1lntSivTXBvQPz/qLRKPIaXiQWi2UC/Zy1tg4
RljKApM5TOtU7IsM+JPe7VYQU4mqRYldvSdxf9M2adTFvCCq7a1K/SefaZ4q8ktnajHB3wqr6NUw
x8gyeRfj+q4oB15DNXF2jrnUJLAte4C++H6XnUzdr7EgQyO7H+Jzyhq6heVCzi9HPYexexkY4G6L
Sn3zjG82jFUCUOVrZwwRM8XyZWpVbsE7d1PdfTXiaYiVSMcoCVccMuHAYMh6VbvPuVK+3SLl6j/T
4ap/sqo56YUOtQ284gLiIHb3U6Y8VxriHbL49H1dOBVhv+6rRijaE+8ksx6bW65B/tiY6j4prV8r
N0J1pKTpgJr7ekbXaJC9W6f9Y5YOHUxOM20gxb4qyIJ9M9ZCZ5X13mxETA1dB0nPUeis9JqMJAbl
lmg8fuQPKwn14jRkD1VGlzebxANmW+o32Zbcy7Z5NZ3sdiJ2PjBHsedRs70k1VUktNNpHrky1OaT
DdYJcNCtCzHz0GVtD7Gyjwo8fhsAsCtYG+4NS+kePh0C4jcJgJqb9qMtsdUDyElCV87hZO+ZFWT+
rN6KkUEnTA8nivUufs5lHLlZhMH8baush1LDaaQ04t3tvmZQC5OeRnOzjuEa2w8s3mWgGionAwGL
KgBNb0SPv8ut2IY1J0nfgKSZ8/ys2LobmNKa2CfuNgSZqV5pBFX/3NR1SSSuJbbv1mncmtNrnc8G
yOJg6pZt54w6LAhdKW6GWpZB14pL33PFaC27A8Zm75s+bL9Zxr9zYpylGelNzjMU9tO9O8rnbe2o
rN2jvXWH0gRymOsIGcHPrYDN8jU5G+ir59baMfeHajmGhNBgHqts5WFbgRC6jDFeynS7ADFFTAfO
FztbCGd/gtCAlj7TXpXYOvV2HBnVfOjHPigdpfTgv5/JyjnnGRZeF3FR7bxO1fLdDvltWj+4k/kV
Z9n1cnmDhBSklRPG0wS0j+tJxr11ufJco81iwkEYxUFJ+sgam5OWbzd6noC6nCU/B4iQDDDRbKpP
rFbvKtntyNwMNnRIhBro1jXusY9a1pveQH/nJ3njSdO+bx1lnwoBf3D8nqvGiugeUn8YW7+zkmgY
cr8VjfTnli9vuLI0gWyukeYsz4Y60cxVjvAwkVxcLtn06qLX44Mhp2cKQWzDVbOLB5F77GaOoFyp
CV5RR7g+1An9rh7Et5kpR8n5FdfVl0socziV8Z7ErXA0H7hWLib/ELwuGaIdGb2+F+KKhfDkHBOl
tkyvhaFAfZxut1bLfbPXfmWf/UkWojaS/GVyp/OUMj+ptexNDMuNWAGrJG608mux4mgswXc0H7G9
y3p6AkF52+QW96sawuvU/JzmLoSh/9pBdXthRTqe8dVGorIXvysnpqfqHRC+hmiAbvXanJ4wIRrW
ao2PuhRaYLsZ+CTls9uysK+r57RbVmjlrs866mcaXb80Ovs4zHcddpzY7qOu71SfILtAtuLesdP+
iZ3SLu9L4Cc61Wlrtw9l5+zkBgYDftNvsqEInGK94YhA785eqPNUlxPLneawW/RPOIsMalfjJ06t
3iOAx/T7pYqUYql3PeJ4Ix53Vt3MHgkelWfYc3XCVkuVKD6FXXOOwLY+Jub65GzGV9I3F9p7TVQM
tVjpxu5unMgLK7sChhyRmk3yKKd2BxrjUeZJOOt2aMocCqTxUw+ADyU0hrh9ayncS62kVKJHqqHR
OSe3FLt+LJ/j5lwP1QMRREyfTTvIZqZ4YryWOF6bfk2oEjP5Ok2xfdND6PBGCIMfReH0IbhcMnWU
tHtMrHmiU7ifCF74TtJMnTm2y/RPYkzbTS7gtHtqU2sHniilCcd84hdMQeKljTQO6Uz+w5o5+mXQ
9PaeEFX1jNB/9Lq4E36pZtNrVWNTRFKsHoCTAvpaaZ7jbbvpKkpc0dqWz06g2VHPp3TUPMAZcKDA
goa/37Zp4K5Qd/A2oJRdg2rJu9HIxNBcvzO7JersrNz3c/yh6Gn9rCm9QkOX6F/AdbrXwdbsPeP1
eecmdrav49bx2GEMBwFv8Z4WVnuIDUVGMSEqEEzmlO++6oxdmjrGMwxXU5L7rXZgv4DZPppbnJv8
/Q1tjsKg6RJzlTHcRgXBqk2ghUx0jvlyjqnqWThxaVhFc+ZqKbq9nW+gUq9jjqEYJ/ZPqXZXW7E8
VrWTVTtVFusPzCTb79duOXACNYdkSNfDzBb6uEFotvpR+ARHJgwMMn23qu4Uqqm9kCG1VQeTFejb
0NpL4m2s5YOJj/loLYv8jamngoz8bUiRcxypKKnvFrilP4Xp0vSqFYr9pi5bH1Ck4/p2ThfU8JM1
ZyhEaaiBjd8Twrqg/EycvcLz8JlATNi75lp8cZAfGR2nYbfNagRAAqUhN9XyR5hO+waVznR9vbCM
i7TG1V+mWpwNY1FbMKEijiD5ZpHaCT2APsw71FccmVc3ygajjjuMGT/3YeWlbNh3E1/+TVUjY1YT
BVK2NpHhMtuzqXvX+WLLUWIZTwxh4sIvNvPW0kf7a9Gr/KJWBd8X0s9874Il3LW6Gl9mmULBzlvj
XKF5IphaPRVKVgBztdQatIvgXyPVZnywRat+JGY6vUOmUjlTgS892CzBMs+RVfmVsCC0ieuB8KNT
3UZ2N1qFl69G1ImFJrYyM/OnBlO8XrnTMvUBnBaHzsz6E/ia4mgqTX4G2dO/jYVcD/lkmCclywjI
tmPXUvxG1+Ojwd/qbQ5U+10JA4hyvemMV/qnhvUCl0ys2gcSIENiIg+kHz5orHpZILmPy9R86nG/
7/r4KAuylVMNWJaFEGuk4GAhTrIk5mRvHSYmAI0N5t5H3LuSTk2QiRfP3P4eAoQcxEzt7p1MzgGN
/HyxFKmzqDLQydv09XVgjbZJ71HHO5egDB8JQrsnwI+ldG7Z8WMj63Sv8q2sQPqDlndgD0YrKVll
TzQ7iVRiCJ1pvuudlsDEIUV54djy0xmb13l2tXtFXQR1QH0qDXmD1rT29AISb+G6+YO2bfaNIuzH
RlQs81BwLMO8h8o6TlHTdXMCKmeybxaYUFXQl8P0lNTtR1Fr1zdVpuOhyvJB+AayTqK92j47dQAH
SqKoOFLZufX7dhFfZjxCBdYYvt4kJit1by0r60yFrIX1qjBtrQy9JhhiHrujdsV+wDeP91bvLoVv
tHX7U+obM8/NthJ+owhi/KnuH6RKqa3r9FIUI9P8TsQpnKJtKjdOP9AQREAtXRwgyIA80NX9szJ0
QLrAcrrHOOlzFnF2ed5sMUe5nhxGXJnsOdXpRuqtE7Li0i+G2K6lx+bMByk0MG8GBOsjkhFWfHnR
DjdLDJN50oR51lsiijhCNHdnSDpE3q1NY6gyjgeGMmFW0QbWkxrOycRm0Z6nL62DxjxIuuEclLE3
dk3oWvNOSY391MlzM+nyEWIL3f1kqMu3XTaqZ7IiVWiYC3Ojv3ZSP+cSP9BedX/MbEh3gITzkk+R
9H6ZmenNAmj0hMCGcYmup3Pnt+QNH621uTcds6X4qZL+oXQN/SOhB7vyxVE20UMK3jaiaw2NEzsv
+vmOXNQXMXXPRTMwWByTB23WwBAA/wy6rfGNhoaecYfg682l12ggvW3jadT3Wx/Ldxedz5nM8tEr
7fKoc9bS2mQfhqakkSz7d6vK72HlXuZY++UY8SVfJWUpfbhyO/cQaOAdM60RMujU4c1Zbf7IGr+N
sVaGMLYka+GcZ6mBCNtYviIQcVCymWWy8ZTG1bmz3/VGPDFJ0vYkmQjPLY17udirp8pmX5m2PxSN
EmXSfIHXnwbJJsYH5kz3bOR2GbPVXL2QCGCfoeJ9LZx/Wtkz71VM0Z1Z7HUPCtw4jmC2mhuhImzO
KE5m3iQIz55mM69LV7kjskCHg92kHpcBkQzEgz1nvRU6Axu3Sb2szOe9xXHuloHKwXSrbyg9twTG
tNdU+ymYHJxqZr7uWlNtvk2elZZTOWDTeafCIQvTLg6dygikLZ9KC6z91a7/CIjLwaxCGE6hv9ab
8T2M1ueYPw8xHLK4CbNtJhTYfm1KNhDIwJg5jRWuteIa1WN+olXhS8zsZ9a4N2SCSE9hAMC+02eK
uHmdqjFMyQevHWXQMBszk+Z+ZsqHXyxa2jbkR92ZnAionsJqVHf0zS/LanOvV2L24y4na6kmNjmH
DpYL8WiDW2Zs2l/kNN3F7pSiRGPghd4mU+kXMkJywmwt/4Cw7ZlF2o8zORgRa3/7zLwhAlGasUml
yHMcY2codXwPXRG6rdv/QStXRVvT1BhanEc4BqtnoTfjETGfMA0e15bhdpfZbjiqGl2yjNjpiLep
mekK2pfSSnf0RQRbOdUfmeVyX6btGHAz5eodi1rlGXlifZBubFV7w1LemRycpppZtebIF0ef/M1e
lkidhwdiE37aacpwrktKtKb6HZKc8Zb6u9TaK8yDnMgEjIJC5DO8NzPb905a7JioPMuMqbmadA+J
ivqH8fN2o2RkURIEMuxEWbW+bdlT0A3GuVmXD6ssD24CJYd7ZfBk1VyYxisQ6NVjbGXjvif6zidR
heURy4yDiRy7EUNne3D2m5tmsgwSy6xgG9gfG+QXqFrHNxf7zUx8Ot+zySxneVvNAm747J6LadNv
lOEvPrEjH5ZJgxyi0sWm7rpbt0aEdAYrK+ex4CfcHO5c5C1d+RC3mRMuiX6xye3zNPSkH5OZykiV
KnEQdULChuuu+R2+69ybMRF6Dps1tuU/Tj+Yh42osSfCsop3LvLl1DTp16bE2bvYEuc2HuII5w9y
esWiPemu65E88ZO2O9IVxV0Rh1nsZAhbygSFlME74QzrGXumsgMXEYiSgKGp3k9bG2qO+7l0DOwY
eyiMpFiMucZ6M5qah33qj8653JXFW8oepmE95M8L+HSmOJxoMZLPRg3TdDJvdIv3FCR9OIjiB+Hq
rkb9o1HmebaMd8ANn7t+tA7gDHyhMajWCiOUisIvSaempo+LjedMURZvSseBefT4mw/d21a46dm1
czjatuYRX+GNVBieAUhgryOOHEV+rNE8DADjRy5rIhB4vLRt/jA7pQ9hBaMLqp3nTRrfs52dlDw/
arkdATrfuwV1FXZJItQi5MUeATfdOcM7ditVDVMhoWZeq3NUu+TOBKw0Vg/7XOOrmcuhlvNDMrtq
2nM3bQd9cEqq1smMNPdMFkwVEb1RHItYURKvFaYPWvCyxtWrYiy/bLH4cbc7S68xXIhrhZC+uQyY
pqlcAqPqKfWl+oSn83mBvY9fNj2Q83hYl/jKer4xe2ufs8Ty2PqdMiGPXIwDM2AtV697zd2IEBwi
PK2IzXYDGjcTR9U9lRq6Jn0zX4dt5MmR0vFgJ2tH1iEXxcW0MLWD3ynde8x2O5jRNt4U/CS7Blog
2Vbg6B2Tus14afL3Qf52A8sOhUcf3B+aji0z/4yJ9dGPi9cDqEbuQ1adVjPwRTj93JhGdTRbXlg9
uTXm7dJk2Wej9u/qwlqhittwAjslk9tuLvm1duDTtjIVuzxxnIC8MHyCxG0apL/FlGeUDTBj0UR5
5qA9zF1eAfyUxzxDfZhMoCFJ6FDV05iIKiLLRaFeZtRQNCoNhALov1ZDU9tJq/OHfItcAKbegDzQ
T1VwrrT9t9VSaUFpamy6rjHrON72aSWcZ7tgviw3LcVqbQ93KKm/J7YdhOntryvOWYHdZZFKG3Sp
hr6t3T7MvHlAJCeLhWjEVg22UtDAlM2l41s4b4XGAa5ZF63g8605V96Gj5twUdZpLw3PnTmrv5b6
nc+9/BrZH+5Mu+Avv1ctPFZDE7u3kMkeejPxEX3e5X/pUtvqhWgW0OvuRsU9PyG51KMN+Qu0908U
ZivgbFe+GAxk885hSD1aD6qeRNtoe/yxPTNVlhqpYEPO1U4WJxPBR8iT4CR5WQHeP8NvB9spjV9r
26F91BHQdkR21WmCQjXfYYZns6gnDxvprt6yaMcu2R5jShChpuydWZEk1W+Ce5iJNon0KJH2JiaJ
iKvmruOQt9t6TwBu0E2617hL4td5fEpkdTKg7vvgeCe8eVWEavpAVi+xM6TMf3OhwD8Frr+rlWHf
ZEzXh6bpAwSUzGdY46mgUe94ta401O2RXsi3CB8hVGwTwdiLJmhK4H26LS9MgBl3TW2E8ovgrx8K
fwIplJu6pbfP7fIHVfaNVfavAic8vyoXYts9GyEfMmkIyH/xUDAGydqda4rC6rVEDq3FLFIMh5ma
NWUvlVbujG1NoNJq8aNTtN+EpzwOkrdMtdSDsEaGj9kJyntAOuNbAcnYb7X2t2qQI6xKsh+5QkjV
zq6rspWhv5mQbTRnN1WqfU2F1QAh6AkDHcRJTaYpKA20DHMaurVcPyySgF4zEiL2UmH4ZzMUCqgZ
yV9S3sGUhnUKlFCYMkAHIv0+39i/FkdR/RBHdjuS/eyuKbfjcklFEjiqfGo0RL36+Musk30mMTj+
EK/P0smzj2mu71eaVdkzoG7nsCDjF0VpdwL/fIL1dV9v74m6+a1ToR1A5lzaD4zt9ijd91OchVdl
jM6zGBv9ftEY3jX2yuk8OARPyEM5ciYZ6xAQyHFLHpBXzTP/wxlvh5arGYAecoU71gOHNifuqzG+
lY5zP8G5Ws/queeMdzvs5MPDrA/UmUg66mS6M+oumI2XiuzthMWfK55quzmOq3pM02spIGSMycui
A1TJKuVGdJQ3BQMD6vT5NNgS9c+614yFSmk4502845YNnHkaDmAtfWWOVKeiiOTZy5z9uKbfKxGQ
Y4MhoSF+kq8Pt79XJvZlYJZfNOTWT8LcCXxD7BAf9aF7TVdwekUSpqi5Z7I3Ai7I9NdIOGWvctrF
Kg70+PDrrXAjMtRLxuTQW+sNXGLeLB38a5G8qsp8LDRGK9UD5abcEdOHJqJUvArLYV/jG1AuYwWn
ak7CFlG7Qgi2atBb9BprA/009YIE020MNsVgilsB+edjVnpfBc2gpr45Z1G9oQRYhEeW0l6Lh2OV
o6wijSIuq0+zFK+zvd4xcyuDhdm+VZ9mchlruMqb2aUPCtkQqI3VdQltdWVOn7frH9JadHbl4ndJ
a7/c+KLM9lF1i6fNPLr1GKyl/pTV861kacLB3tNRtUO4uNkY5kWBLKLZs2rEbQtX1t8cnuyV+zGs
OyKJy257HihPOSBTBq6MU0QijuZah85U0odq2/dA4ZT1xZNbbk/OIKNsctiTV+5NvjnduSMB5RZJ
0naHc+e06BulTvzzD1Xd/d/+p3+SDv/NpfSXUE0nbps5KQZwCEFXg/g/rJstUaBxQawSR5dt3q2I
G/F11FPxU9t9+dotkkFqVq/2eZlbwM4IM0Y9lCWr3vD/80muLsC/P+AVpY+a76q8cx1meFC4sIRd
JXX/+CQZylKrGrXaQ743fLolkU4EEA/AwsuqLh67SlF+GNs7l3JqhidnNOSOxeUAfZ14lD9/fZj/
1l2iu0T2+P/UXf6b6pI//rfqUvxLtyz7ytFjwIaJU+cX+B8kX03/FxbBq7/MBDtha9f46/+QXUI1
VfkPQFNLmKaKQfh/qy41lcgEjGlkBACl5N9r/ldEl46N6vMfDxBjYCBkgC/AqvLfwJT+zc7qaMqY
oH7esWNSzajJc7KqSkjm45sh+WQ9kXmIWJg2uZvjZ+6iSaqfpOtOrqtM7t4kF3N+BG+i2zdVPtr5
QcXJMf+mnd4MJ1qPOXQB/k6HodSL4aAzU613BPOCVxVO0qYeS4o0Zv5Q1tOLXTBQ8xdjk1rUETCl
BTQwqfvGYqFh/hWvWS2fnI7wlx/2MaA4Odjs1ArUuqqGnzwtsrvKGPo2gA8vsx9iBq8CCqvv3UO+
Cinu0CMxT0kLrUb4mAv7IUu3hQqrJkn3ugzX4otqS/cvFckSZCunr3S/McjcUI5XgdEXD7FQzr2R
wVAzkBi11ORidPYVNjQ9BUk3MsJjAey8qGr/MbmtlhwWERsqwEHGdZtqP4ssfQVE4x63zh1QYZjL
xlfK2VVx3U7O6m+tMTN6SuyBlRBYvBfRDDFiCoMh2q5ETZKcpFt0R9thif8ilFzZ9hjeBn/L2Ke+
bAXir4SB59TXBwK+jTvaxvg84Qwfdvg9lgMSGqrHGqnXYdCtcoDC02uXYcAl4qfpXIOFmmInPmyN
8j/ZO5elupFta7/KidPXDiklpVLddV/AwoDBBjoKwLbudyl1efr/E1Wxf4MdONw/nb0jylXW0i2V
c84xvuGXNFQc68bOsQkx+yOOIFlbZTQ+J4oApF1Jhpy5HyfHDq+wHwT2Ogv99lm0VnBpB8nsXUPj
iEIwLg2rd55O4kHU/fTE9oF2ayydFQlVpyHA2dTSh1SrWNXyxjf03Vx04khNZX/PWiua9wkKHbK/
lzhcatsR1OiLM/Zsu5dopGTvOtPYn6pkpBQxOl/fx1IpPudTm+/BSDbZYxITQb0Hh0iJkXQNu5Op
G+rgJsoT+mOdZSbI7XWYet9jgPfW95Tm8Pg5pfk2HKem9ZvLbISpIHCyYQBBzGPR1er29uzZNblK
eK9S+9B6zDFAX4skNY+VOcbihY67h4HIwHWUbM2+yzEude7sPfBBNWM2rbjIvlN5J0gjlE3gyEo3
uiz0vlU+hgZJMabYGovMDk/0Qpi17syGl3I7EY2QkIhEptGzHwx9eHTJBfA+VyPxh3eIGVrCqChi
M8bfaianfJmxdu1Va/pxdtkpGqc1LjUzQ/6I7Mjaeuz4bZKMicDS1tr2qP0M9tV27omjLIn2TBOp
9qmrm70Y2uJS1VSttIVOFP0z26Q+mT535Go8VmkdngeJJXah52qa+xKnj++lzwheR0YvpGGuumUE
z7AApwQOxd2cRgWj3TTfE1zEXBU7rmRjz2ywWBMqT4jIMM7nQpOitPKmIr1VjOU8Zjs9j2/a918A
rTTnrHFEJjNYPSPhMd0QePcjIaD+cqyC26yx1A0w8PDMzDyuewkxk9/sS+7owPvQSF9+yqvRvlWZ
8OgfgpTbm6yEZ4NyUwS4QTLsJkNPu9Aa5Z3pNvO1j9DsLDO67qKZGr3GdCs3jJ2NfZfZ0UgXxdZf
ndxh161rG58LZ9Ppncqy4FiLIV51ra3O3dYWtI+FvZN9V2/7tOmetZu+oEm1iM4rGamghiCwkOpG
xA6WGyosjx6BXjkxUqLKDtTGYh6CtowCG0OhcRRE85163V5ZHXu0pG+JSyiGkqnFTAcpSKVcjQ1W
UEEb95aJHdnySdefj83obzNsJmy0cnMt9USD1hifXc1k1nXr5qZrx/hgmLFaw5402UkLgh+dNKCP
YljnTszIfYqG6D6cUg8RGOkFKKKanTf2wZFQvc+ph1xWSpSog5LhfsYejzyeLVtMvMVFYjRIk4wq
PupYor9v6AesMKgYt3VUPQvXb3bxOPT3ofL667pr6FaFaMSsesq4IsNepE50bhaJoGtt+gTPIGaR
SfYUzjou2Rdxm3kHrFM45/wrim6zCzRiM449xrOKBohD8PXW8G3/EAk5HHuGv6eRlsW9SIQ8d5Su
jrqJq7MugBgrmnYzS6aBfMPcbdn0xcFp/XZTu3o49chRz0btBqewjIK9bbiC7nXZPE04mLZWa9dH
SSgm6tS8Jwe9e/a4hVuUd+KmHvQuz7PoIg2T4mDJyT535kA9ZCZdLKbEOI0dBqQgGoKOvBh2hVdV
AfVnMSc9iDge2fyRz7vvYrc44tKzr6wIerQRBsz9EWeiEpvCofjiZO51SUdu3RimuDEgOW2MNqp3
0qRRT3RYdq0987NuKEztPKG1BGdtndN12GFUQ3uU2upswNn81Z88MmxFM5EoPb5gb2Otie0G/5JB
hDUCTd+gVssm2vNVkNifzZRuqyCfouF/zf6m41XeRkNDFF1bKtS+BKBBwKx5gCrj1MH/wZeOTp6y
sewuGZvyWXdMt4jWRhJkzY4ZhHddh7K+EOmY/Bjm0G4vMAoTE5DyENh9bOkV8YZslhuktZWF5XhP
kz2zEepKxXcovO9V2FiMZ5hOavLx2jaQxjYKjaRG2EVSS9qA3tA45bIZxTI+vKCf6SYkkW0uN7wh
PAn6j2jN8Tj0cknohsXWXypptPl3bC8yeBKyn1LazKHbPXathRgQozMPb+FjZSk7iObdY1bn09rz
h+SQtG58xSAnokkSZbfpEpG8J+XTNnemZ6Pu8XWDrrcYknzdq7y8wZnlboo0sE6JL7tt07iVpCYc
0XMSZXxImWNuBnvRQnoV9novRQyp2z5ad8pujuSN6KNhTPHFHLn5l6IfMURnlVe+DCJgp+WWdPzh
n5Kfx5B9Z9fZHX5kYpAcwzsjw3mh5aTJiWjk5Kmqc/vO6KvB2Had22OxHrqzbKCZvEYVq3j1/elr
2+KOzcs0343D7H4n1dZZSxEb+3D2noYAEb9JSX2tdOafqVx2N15fsmzwF/LYJL3XH/2EFNEVtDoa
6aXAj53Kz1VLv9JNEqKO3MlQL2KMW7KEBu+udvP7IJi6z2i3/HAVR4l33Qpt7+pl0TIhkg0rtMzZ
jtQ4tzuv0Hf4mzFsxOfBCXLMeUZWJPvZLuxTD9rrcRz9z1YeqauK7fBORj29hilKrggYBR4w6jao
iJGsMtROxZIzyFT5cdROfiLhlW4gk62TPYX92nPrmLmPlx3KSAuB8Vz1tyqW4wVGGcAbBkJ1TBGu
Pqqkx9/i1hIR1fxM9CoaIm2huSic4r7zJhwNgfap9tNyJLFKkE25KmILB04HChjLLWPZazkr8763
a0RJrVVBL8NYIr8OqnZe5txs7/hU6gLt+ZxxAfsUmV/EGj7a1jGRiXVLPq44uQR6fcnRuz+nDQGb
m5AYzDuNSu/gjfnybc+HaJnDi9NE7scpkqN5WpSrZyl/hb92jMq8mPNZ3hakb5w7kx1nxISnSPms
mY0NCJDozvOt8ORA9Jl3M+k+n7U1CJpsNFpxi46jWrP5CNpHBFMxgdXMYofvI/qdG34pDn4aB3R9
hpSIrSq2xDPRmp2L7Kptpk9TYI7h1zo1LPEp6S2taPRJRYsG4MrQ3+J2iKuTYZTgDxxb2S2Rsz2q
TfYtHMXHbZEm+szPaz7wfTMa7snSJhlWYW5jjMKfT7fVIU272HnaT2kOCZWGB+Vq2iBojpAr4fgY
2zg4NFZ+VHbNB5lCAfNn/ZXzqrbhoJd4Rt4oTC0mhtmsro65PdQXxoB0c0B0mcLQO5G/6l+3Nebl
PG2jVZ77NO4HoBqyd8F/ec64KNXYZFhGuHGr5Dxy0Ux4UYboGdX4kYgneXTd/AHV0HUvdE2QGh99
hKsPgWDLXvFWb8gKN/aGC7oMj3HygxfU/hyydK+dbhAP3TBGd1btp4xcrWCPllCeWEwle3DECjuD
pu9TK6Grj4G2n8wKTwTDnXJ8GVsy3Q5OY0wRtdMIjFBP1IcbK5NNcsm2Xj7S/Dfns0FbKPacJOtq
HBME5H7N42n8HloOn754NFV2yC2plwS5gF9WVJ441HrwHnvMpYiHnMDHKo5cHV+unY3RZvId9wi2
jOthxOgw1nNuQSk2ceZBUEkTA3FEQHr0wbRVZW+VV8Y9xVjEI0w6veqPPWAaB8WBO7SfJoVC7IkO
VSC2EU3cl1g2Noq/uhxwdpGzaa9U5eWKkf7kRU9elzvGifGOl18bxMneWSoMcYinvc1y7koSGGac
3xgdLHNEUF3FKJCdscLa5dp96F1nAfoE2P9thVzCzbzg5OimwuKiA/xn+YzcYGtwUt+1dIvyUlEL
yrUCpODuej0ztEwTJgN0C0Fc4DWLnIsIlgFtVCJb+A7MdVYeZtpN2NZQ2B+MpP+CCCQ7CxzH39pT
H+yWeNpP5K/FO4yRhFYHSfNizl1Em9mOVh787684u+dtxehpHxhBtU+Kgg+mR0rWqhYePbMoH7Pn
SRPsuipsOzs4ZibO1Vj429qU91njap5808vPoqY1zsJBjFs3RbWfMvLZJEQorwiULZ+1yIllzNgW
vCAbk7hIROZv8ynPyEQts+ZguE33bcrm8gwedfBc0VJhDXQr29+k5gxvykIItKLVUk/ropujeRs6
VIWJaVd7MNzTDtNKajAZL609JqfumviD4HyyQr33DF9cTWYxbwcyYnde2H3xymnaeZm0tuhWm3Nd
IpDBNyoumCqLU5gm3jLjatS9H9PQnZGvPdul0Z9ndEJ3owBdnKdKfDOqrjmPaNrcIHO00CfXipna
5DFqs/jarHq3z+gRR/i6hWNT0PPC79xlOBjOyKVhw1zbU0OpPdrB+QATc0O9nR69yG67bZA6/kXX
TckmcAP3cwnA7K4Lw/RY4EJ0Njl7miPq8onJi8CNOtXJJkO/cR4NJYnewkoPHdRtZn9dta103J3M
TKkAyWZdPeAOWlz3hib1/RPToKI76wwDHDIRPnAHDGai3ieU2CQ8pFbDZGyF/Mjv/kG5/l8L8n8J
1fmoBblq4g451v98iRtUjv9DO+2p+Nb+bAV//Qv+aUpC2fiP8BhhKLp++LZNH2Lav11J/kiB3QJH
JSxXCXNBaf/blbTUfzwwhTS9gRZSgP/clVT/sQkKcSCseaZa6GR/05V8Sx0Dpu0ujU9ikNhA0uB8
39SeSPWp+EL4m9ZpkCsMYwtqUkKg2vfZ9OOny/SbXv47z/nrsSBmLuESDgk1yzn93EDnSZ0z3VKI
dYXbg0MKk62szWrr01v7+EhiYdr91Kv/51BLOC39ehO65Due2DgzVgliTmtGelrY/rlWX0B8YAyZ
HPING+QTo6ZgRbWwCYbqfvLg0wTmVRSH5WNu/9DhjYHyaOsauUlk9ooRHwMvG5uQduycSdTm4x/8
lkD4z22AG0R7WoDxJbzk7aVJVJO7A6ZT3MOY+eYWgb89MCPz0PCvKsapG4P/6A8TDeeXqyQFD6Vy
KOAYbvivs5efJhoZYoqsn3Kf0E+cmKour8Na/8iEn13LsaFXGAGwMIbyFMUGcAvb2jqT9E/aoaVJ
ixtvTbKJY3UdOfBFeJah5BFxGdanSn8ZjXTYxRZaywXqvpqgj63cHPKGCv1HkupXWVqVn4dGXrN/
H7dY6O3VFM144aWKti669dSFsB2wUmLdCaY1rWWmnWG1bUvQMG1jrPH8xBcf3wfrN5eERChuBKJz
xgnuu2e0gcs1xGnnb+CrjJvGg/hrTwybspwQXqYFm74N7/Ouk2sLk5oZ+GdZA822qkK5/8NPeTsu
4JmghyCYVxDuwE8iFevtM4Gg0HOIlfc3NBEBgw05SV/VOK0SDOB0lxL0mCBntjEBoxGfL3LHu/Xk
NOvBrdFIy+b849/zy0rx7ue8G3/5DtboFA7bxodHtgpt0rk0xJ+13X+h8ZysPz7acnJvXmCOxnNp
AzgyAV+Id3DCeAxzx9a+2tR1QMUydHobVlg+Pz7KK2Lzl8OwiLJSSLi37zNO6BdOGem1/iYzMnYs
re+chGjPXDXvp1HZZ1WEYjewkBdSyG+Q7XqRe2Dkh36m9Nq9HPObCvnzOsn0gVr9G/Xn4hA+9ZkV
nObBXKj0/S4ohN5WZbyncwfxamoZs+tLe471mq/0XeNan3oMUOeVpE08tylNkRCAmx9X5bYaILkx
d7y0po2ic3CsCQPaBBFij9zw9sJk1tH2lJzO2OIZzoInw0y+AVp7CEOzvlAg1Aw/nOEE4MZGsOch
87mjRTevSD2zFkUY9p0oiQDFKVrHuij/cI1fg7LeX2MXfLYPtQR+ifvuwYmwpAwyzfyNl2W4LsZ1
mSDttQu3PHSucRvpRZJrRnInJ3oMJNdOGhMJ9oQz0WXPH9/wZVr8y28hoMeFro314T1R1vOrvlMB
TVxKf7R17SChRiDNNl/w+8O0QwobdeYfnuXfHlRZli8wBggAn29fZBQ/OesDBy3CK911/o5Kuls5
TX2aY5QiOKd7dLIPH5/pb1cyKVhFSD7CRPS6+P+0uBcDwTTIxfiyu4wEyfHAcTriLKYXBW4IP3/b
P3rlbKx06T1CTsRqrd3DaxfsD79kucHvLzpvF5sgwphcOpdvz5+Q6Lms+tDH5Do46ynHaRWYlDCR
B5HZpN0Moh+lRR2OzVkAkQP9a4fq2TMuKzYkZ0pujLIv0VY1yeHjn7bMln/5aTyWfPwIRAOFsyx6
P12kNM7CkMUH3V3+YHt19imbLifM7lThgJ2o8oENV/vSsY8Ewc0ymE5Oj4JOM7nZJrmLESPk82SZ
BFMLeqpl5T+0ue2CRCS9IbFvYhrX66hN/P3oz/xt5FStvYJUY/qsgU5OlBxqW+VIkeKJcQaiT5k+
SZOWmjHxdIzZBXl+B38IgpVthIxSF8B/Z9TEusroybVo7kaUT21pLYS0T7VHsWLkZCIXYXtumHW/
GZbksIwLHYYQCeRU45aDRLm20O1idvlDvsPvPhKeYI6Ow8UCqfzuUUecUxXIa9RmSHy9QcO4DlUH
yDS+o9ve/LOy/F8F8r94b396kH+JND499dQgT0X89HPV8fof/Vt1UFnYqJv9RbSCq4kS479VBygp
1A6UFJCmSPXEGPPfqkN4/0FPz8iFD6KP81nyR/+mv1rOf/B58Y+B0bMV4f/+pup493Xn2bA4CPtz
ogfger9fhoXs/FL38WMMZhdXyRis+nH807L7btn55yBgfhXvtQnvalmWf3q3nTz3kLeHj4NKo0Mx
dT6uAMM4MysW/Z+u/tU/S9nPIqXfno7P0JL4wSV1590CF7qkpPmT/2BNbGpX1uDrm44Ah3Tzt4eh
DUEcBMxmkpB+CRfpBzRm0FDvB7O2zC340/52dDMMUh8fZnlHf1quuW4cBuI6sbmuCy3z3ZooYhUr
Vdv3M+P6VeIG9tdQJRgtaFRs/MjodqgS67XOMSeQMfSnPNZ3H8vXoy9BB67NyJYQ4ne7hZSnEKmd
ec8YLNjYVt5hosdAt3EgCLM45gKraWihQnPTm78/bxJFHSpyXhvembfPSxkTctBY830tQhw2Iyrr
YD3IloYePRrDPHR2gWdTjoGX7UoXn+W2VBU94I9/xa9P7UJrE9wEnlxBYsHbXyGnuMrmStz3SeRQ
HkOZrgwEz1h///pAPr6YJX5R8kD9okbCkBDRKLXv4eLUu6B36y2WffCKYxgePz4lsg/eP1Jg6xT/
mMAMT0K/e1eOF9IweGijy3myw4wiJY7QngcjL4sqqxzc1ABUEyQuQTKCduWZ54fYzUyZYz5pJ8k4
Em03npW2g3W7KZZxSODhOln1jbSf8qGjZxdaXUPYT4EFaSNnUiy3+nX0oqdZqJVoYkpcw4TVgbC6
AFdCxAUDnGbOIxBSQWu90KtxMItpQm1XDrNTgcI1DbuVAf89XxU1FKq9IW0bZrRtzSflzv1FPM/T
uAPZomCE1X31pChbnFNroKy4Vr4RfWV8OEMax/hYHgAx+LCbXkdm5KxrmnSyr+FFDWrEgevDBTII
sPgsNb2KRTCwNP8mnLPr/HWiZ2Z5+Q0BXeJuMyjl+hg4ormdkHn7K1k14AqylKKAkImwPVZBFZnr
GZ8sGILXASXbsBhAaOh42CkCdKbaHSd960Gctc/nQqKVz9NYP0ZGEX0jYsdVq6CJBXNUrMYMVVGu
mOFzj5D8Ztau0V3q1+kr+zIF9NiSo8GF3ZtGEuHN6YTNnBZw0zK1JTbMNq4xJLV0T3HgFy1NSeQ1
9ZxeBf8OfHMjy3wGwLAGGKNsp6pqmA471VCAQ6Gtjl7hoaKISuxrMTuvEurBzdubxGxQYUJly+Bq
fAb8XXbjHtdmA8TG7tOOfS046drc0c/Rgoly6kaVq2AZIM1C2JFP3typ2zwLKbogecxmYCHh8GJu
/tqwyGombA7PQmY7GylCr/4aaG33DuNYryeTJQOu6QRHkCCKpnfP5qi7zcZpTkeE+HnzY25sWLiJ
MGWNdB7BUBWA/wyLfrpyBQNKE6xRZTfJXiaTu3hzctMoirs2apISFlZAkJa7KusKo4tjc6gYODPu
p+MS6QxUsKvN/DLyzdQ81zqQ5h7OVPNjmMoBxYXdqJMfybA6llauvtqNJkGjc2T2PclKEf4guK13
Lls699GqqYFTfRKhNj4hWIqDPUoNI/oyqUjUa0sVpth7zZjPV0Hp6mu+DW74aaxCY17G6snDWHaJ
t9eNqVzUT85scTHEMJZfI8Hscx/NUtkXHehjiVPTb3D0uFCYIL+HFkhgVPj3MmWsucrntoi3Fkhi
zGegWsXewOtZPYdROgKhCO1xRj7N1IYXCTMxo0RMueE9GGHd7DofDfXdRLfAvsUZFQSf4o4I4p2a
QFneJzhv7VuKaTP65ucYb15avOkI6bN8siyIC30uSigelo9NbeR1R+ds1hL0WtAlfgfTC2+lvdZm
NwT0/9tGJ3cpJRych7ihmLmd7BLm9qosQ9AVhmkJ98IgCJZ7GYHaLqxEXk0EWyKwlgYW52LQ2XXr
SjRAFv5In7JCMBGwDO1gk0xaWYHmqcTFAMQqwhHRZNcWg6urvoEhgqiopaTqsiom5ogZAwYXN7Z+
9DUXdAedP1J0crWTYcJe+BOUZai88kFHp5yVpV1PoKDjfRW3fGFjTEDpXowyuA4Z3X1p0e+Z67Fw
eV0gHgfoznPJZwgCEB6aAkPWbRB67l1p4M3eOPRqQpxLczPsNOnjcicMZIYrUfRxsQ5gOyPM8eKH
dhropjRRMl5ZTuTaa+ZvaYy/IcB5ERehRrBRuPmnwUb9z4Q/dr+QlBM+An2nMHJTI3gwcaK99EB7
2fkM+G28SCTfI6DOFlVW3D5KwzRPVY3TGplWnKLN7Dsz2g6glR4YgeQNApLEIwzRbg135Vml/+j6
RYydx2mKczwqNPZQb7VfaQVED5Ny8+dIDNXA96Oon7u8pA8qY1iW1VjQz4mkGC6L0QJFkRqO2e8U
Q3m9SWjtPLv0DvFrTRl4jt5+SnJjlGutENStscrHny1QWI/RaDl3vWkML6xQkHwQzlCM8pmzIFl6
jUjXFbjCHZS+GazpHHk/xnBU82rmMD3DT7iUm8pESIO31i8M7E29eTOTbjdykKXLXcnahQflzlkK
uCGwjB0njcA3n/20g8Bn0R+qvMXhnxSEATCMFAyyChCXFtbDdLhk3j5gQhdyuppcR/zo6Y5etIbG
pcwdGBBbxAp0TtqL7MSrE1yWcGXrDV3uYF4X/jzCkDRqL98owpHp+vOV9FclktYXmwlyunb0GNOM
n9PwZUo8NJ+dH9nMzieDtZBm+SIrntzyMsPyDDJqHqrnZnDpoEWW5r50RKQ8AemurU0p2Wbs7KnA
FymohBn9mRih8YPDGN3zbzd4sFSr022al/1FhLpSorFqi2RXG0F6zytTWPuBZl20JrUzB6aPPoWY
b1G5N/arPOJ1X/R/9Sv1KzvAD0T85fyUP8d1//1t/cp/9K+U36R+BSFGoUpMDZ0jdsH/ApTN/yDt
sqi16M9bkvLuv9WrgV7fYSTGcNledtAoRv5bvtJY+Y+C7yGIuQS+ZDnOX2n5327S+WvIzjHp0NvE
nlKRvQ/oNNmBGaHLuj2aeDVDo3Qv8l4l17VseRl+ujS/KS7ftlT+OZbFLIKJBOF4pvWuIEi1R5RC
xqOufB3QOWuUJikFOMkLlkh9biN5+VMN8raefT0ksYM0LAkHNLkDy3b+p8qZ3SzOpUWkZciho8s/
GVt4X/EfyoLfnJiiihVUe8KzySt+e5QMh0QdLDqZKPSx/Xp0s9aS7UMPa6FQLhuEoij+UNv+5sbR
2SAemcgoh7nru2Mu2FfP7ZYEhZ6BXuhMOcZugrf0qvP6cP/Xd46DLSGktH4Zs727c0nAIipS2IW6
LSp88L77DUhafagNXZ31cYPz6+MDLvfl/1fuio2g52OBYV7CY8L78777lg6mLlGkMSxCm9tO0C6C
6rzv3S9t4voXeSHPo7rdfnzQ9w/LclAqOo7ocEw6f29vY9QB1JKLcRbCMEiOnEyjNiuzPzwsvx4F
1xUda8Y0NKCwEL49iq5pks4mivTaqvRlDEjwVLfe88en8v7poLdCkirFMFLY1/DdtwcZp0LNVQNZ
onKt5s4HTnWVClliue/zw18fij4pL7QvPPfX82mdMImSgXiWJEQhA3yoRMkY29OAFyjq/zILlweD
ODbWK/A9HqSv9zHxQ1zWOfhcFHEJIpLEn4KvUaX7r02dhMgFp4UlnPyxAff+BX89Ksn02Kf+ERm8
vZzspeq6UtG8yizZXccL2yFRfnFhU9qtSTg13T88/795SOhqAs9nmWTi4S5//tO6RdpPrcyc0RZM
DbX1cQ4dlDf9Zfbn68X0/aV1yfpIT+Ddax27jjHGOdYTW1RsV7Asb0Yfk9LHD8hvLt7SgqXhhxOE
b514ey5on2H1mYgYh0bU+zJ1jcsAvMmZQPn3I+qL+urj4/26djDOwOVGdB8nZql31w7bjczLql6K
xvnAVdYYWWhWlF1/X+XWJxQKHcZx6w/R2r9543zEU3TdLJOWn3j3pZGY9vKmGBlGdhOY4N4t6S5K
/xAYc3/38Qn+8nAsa5RwmekTzSlMb/kpPz0cNWiHHooRkCOEpieE68m+KOrkbx9BhskmWYs0upaW
1/uhPcYszG5WTlzAFE+MXtn1byoaGp//8mSWVYrpOE/5MmV5H2gKyoA6oQPlP8mqXMkBvH/RiPZv
T4ZMd3SCbLj4QGOtXJ7Rny4Z80xiIh0ech+l9UagfFy3ZeFtPj6XX54B3ljTR4G0rITE3L47yoQm
BmFwzo1xlHFGhNMM1BJFbSLbZPfxoX55Bl4PtUwe2FChonvXqGcaEE9DUjirxo1AhUx5bzrHqYo9
sf34QMvn6M2XGLIgG5bFtux7NlvRt1eu0QoKmmDY3lcysFjTp847xE4OLEp40zCvOzGlSGNqL1sa
jCP4TTVQFP31+VKY8WahKzK5hd67S8v7aidhDBotGfUYnk0BiTN7YefoCj4+31/voSRbdFk92Khy
nHfvsREksMhcn9C3sSx2ESFVsNzm/hDalbj9+FC/3kPJARzXpEfOLud9JrecLcxR+ajI/JyrTx68
sEOZqugPy+9vjkJQMEXGMkZirV9O+KdHfypCCaQCrk+iipDsDbsFAIfU/uNz8a33F05Rw6AJ5IzQ
8olXnd/Px3FjYlg0yRxrqJOgyjK+XzAIhqj+5qkuaB4MOjlwOLya/emmi6tAwrlrcOqDY8bH91k2
xAXsxFjXLJ8GUvpVI0aDbIggT82LGDHvN8/VcPjw76XNd/IDSa90AN8BP4xbs/mMf0d7yF4Ls9nO
ST2C87JCK23OzDFAdkzQFP4TKPK+9rqA/AY9oXgfygh9K13ZPpwU/rrEj6+TaHT0bmhVCHaK71mt
r90xAKWb8MfOdi6K3rr2PLSr6LmSHpdQBcVwXSfu5O3JpCSOBBRZ9QVOtrm3S51ieOTsqk+B4xve
A9FeU3Yy29yb8Qr4C51JywAO7lR2/iGNfau4mn23nI5jS/P12gicuN5ZrTGOF+y3p5wWvtdj1sDF
U/l7XQz5iJXfwuV5JlIXV1Q3iti9KdsxiHYRCgSHbFnXcK7T3G1ifA9BfZ2ABWQ4EDOgWUH4ocWa
tmyuVgQTVui+3VYU94LIR/Os7MixvmPcH5GBSZs1zp5g/MhoWymU2Igf7QhDtknLETWkqrtD42ic
kLVVYrUkGSd8TJNBAWtvRgGnc7TiOxMV3nxUfmVAtZoSKH+NIFj3yiNH7o4uLSkE6NEBhQDds3/M
rQaVju1qxoGTeSVCk0FPTbMhlg/FxRj00TWia69c514EAUiWKcl6IMgMcR0Zmp6MkUu0RzbJ1VAw
MzkOuB3yrLtMI1P6Z0Ulsqu+7m15O8GWnY6Ymgs3YDHLBz/f0mnGDQqvPgs7RAhjGxnPKqHbjIzC
Nsf2kjSJvDkfYtTK28qgefstzkkXa+xJ4feuMuJ5CsiCGC9Zq8kZJaYD2ybtta4h3Q/64vPEUANV
RlGYqvG3iJ47SPApBjgRbtqgNAVtqbwOPZRj2HGwR4o6NPU3AnvM7sJRddZ+7+ukqYiLRPA3hzvc
MdalCUgzIkwNG8JWN9KqD/yI9iU1aU3uAx87K37H+ofRytZaQWvqDGA9vjf2+JKLvLyqLcPqHEo+
29YvM9Fv3NW+MXzj6I+z1M/mkItiH/Y+FE/hg/UjrQhR+YqYFSB8ftIk9J1MyGd48yQO8kbHmbee
o7gOrwmaQ0Vp4bn2T2MXVe0ev3f5jSh68DYRI2fzJW+ByawVk5hz/MHmdJGNxPMBoqCPeLSx45vb
iZdn2GQ4iS+7wQ7D87FXXXbj23Fq7eMSD+aGIMNabEGj4zial0EEQTaBojUdpBroTyLxKNR2mgPA
SQKodaykfMHGHtY2whV/ZktSBvLTEpz3ZQJ9iYyfv9LZOnjsmOJ5UZRuGbZpFGAiJtCjs80ePGJb
1QGBsTjDiYz00u9AmmI2wFHG6K/KS8c6uP2Ass1Nnbo9RlQ8/gF7dm6fV20eOle9Hw7ya9clkcG1
8tE9SQXOaN+1IWgQnvvG3UFN8b/WbhefzMo3wOtnSfndZIIUQieuyXmaO4cBRBoQbrMdQkdln+tG
ZZROZgmQgQTJ4clhEoDtJy2j23JIMn9dNGQW0cgWxSXIbEDrvaXi6eDhmMXD3yLzZIBJwX8YkGri
HGwjJoo+b+N96aHD4ppl+XULRYBh0JgZl+mU1kDRKAuYHCoISDbuOXtVFC04sygHsIbvu7LWIlRj
sw/HwG2hh6qkwnEl6HczpZctQ4CGgOwYrz8aIzeBqNMVzOp2jlXVzbocyeO8D9nVULqXQLwubBC2
zSXyhfgIS2oBm1nY+7Avirh4AF0BJ7roZ/9BZnw410KpQf6o6ymibW9BPzv3mFlp0BERjNwan6Rx
gbybWBpVZJk8o0ffurDYTMDufMQnRHddUfdbR/TdtDO1tsjCCjoP42prk7tj+RNIo9Asu/ks4m2x
do2RmPDy+mLszqDbLhpuWbkEI06tnRxrE+YVBucsEXcdve9oM3pO6J+ZfMqBFg455S+8RDZDmZz8
emcTYia3qai8Z5a1mjzf0gsBwoMFXZru0LfxBGFqjbzS8R4141ZitJCDg9DpQwI7uJMl/Y4IkN2q
mmbOZMCcV24qh4iS9f9j70x249aybfsvr32ZYF10WUUdiggVltwhLNtiXdf8+juoBC5s+cDC6T+k
kc60ZUWIQe699lpzjqkNpbZ4VqOGz3Mg0UqbpzEVnUAa8KIvlaFkjjCOJY7sida6s0gVRWFl6c3P
UiDn2FPBZI4ON5ROjW8p4xaVNKDoYWYaZ5djqoU+5hL1a0xe4X0ixSozYkHnUcyyRrirhACGoFwl
w4hImOhMV8ammeyzVBYafFlCzNysVMGXGdFQy+5QT6SL0WpM3uQVaeR0ljTCPurz+dWs6nYgSEtB
qZY2dc/aDrxWsCEHkpAGdqPtPRlfUbYV82odi2Jv25RDBbK6l8dMJmRisDBfB3gfza6ICszphUAM
WyQRz1gWY6A7OL/mK12/uXD0thIzihihMsHxJdmhyzTBxJjbqk/GMjAgyFuJg2kbMgJ3laFnUJWn
wbi4RgW3OlqW1OD9RJrExGjNe6wNHXstoagWbt9sQcfdQqhbbBwR5bPM1scjj6uZ2OS6MQhE0mrl
R2Q0pHELo0Jbqx0KIkuYONayneZDLRA+xmYABToBnhAvafFtBqgG+1Ah6ZdIGqh8ZSbX+0ZsEsbi
QkLcjV4khmeEQ2ucFfAVAL0sczIpkLLaoUmy5iX1BNDLXkV8b+JDZA7qSxiIdXg34yK0HJzZOVFM
zXsuE/NWMpoE1nd8qGJRRqf0PcwJoW0y3cvveU8lIKPkrCbqMmxgWicTVDyVeyePZl06AOO20kNF
LdE9FIklQ+wO3zOodMxvKw06aiHj2KUGc2Tx8/ckKxICyy48yu9RV81IqcD+KtcIdq2GjRTTCNoP
lYmVwPzuK2WLXLrN0rYMv2sEjK4qYL+P2RDbzYBxUdvGBCSDGclyBA4hh0PSd5FPw8gDyYHrkZPg
cy3g2903mYlIo8gbia4w6qOr2ce15ca9RTwAIos49ZsAx7e7AJAtXRo/gGkoupTBjupE5vLXXAKP
T0bbd63StiDGuuwqCiXWXL3Rli9lBPqWGhyEMirVRr01TEpJE00VSICsUMcwUNTECedG7xwl1AV2
KFzLjTd2AQSUPpSV55mzLbebTNCuD0wBPLoFg73zByJgQxjl1iI7BnRxlPP6j9W1otvlNAPVmEWl
vkSqiNOBiX1VsQCyNZItXAhnsYHOwS1fBLy9cqZFPtBTCD3YZslzICIDtwUBrr3dK2vaNmMqRBO5
lAA/ZFMfiQEUZPSqco5Do8mC8UudmIzdsfoRKA1kT38AC5llHqEAPZjpLAWNkpV5jMB9CZvBm2Wz
GUgNhJ9tZwx7HzRBZog7D4LW+ZR9xkUnfVC0lSwDXQhmMXmW5bhJHFy4E5ZMMyu2evHu3wD+K9l1
P5k3aUyE3CXTdZW7iyEysyiqh59ZJ+tA6KCRy9wySdu4PeZz/kQxuqe2Bx1Xpg0t08WEw+ByZhvf
CnOuvuioKLZqEFBLiam0JhJIRdk6IVjZ44zQu3C1RpjW/aYDgZEnNEHtoTcqoiE5Dn0bhc5A/qJO
uSeHSaZ7U6ZFl4mVrnq04qbW8QAaxNVEIAUMt0Y2h+DHEAW/idAG+KhncvJwSE3oMUIXcgc6pGbX
A3G5XPsiQUFksZkeDWEIw320oobJTDHEx8qUA3KNmnS4W2pVuUxtj4XGjFThhvUzEjxdHHTfwuwK
aW1Qexs7PnhdDd/MKxnykJrhx06U2GnGYVjWa+K++gizUi6Rm7xuB0GwkYk7nPCTc9C40vMYf4Yw
wt+yasAumAstuyfgBhlwpDQVRAWZYIJUdFRddcDNTkiXIy48HyEo0jgL9qtVNdjHnEmbQwhhKHiR
V5LvlYht5ATIPjIRUJGU9uljqg4jhP22AHdTOFM+z91dVAgZzySe9LauMYJCHmF5ZZEHdzstj6PB
07UmqWiD31dKBqSw07TnkDC6B5WTYOOYHEJBBy3AwrmTkrlzEPuYJqwYWITTQs0OMJPsX5uHNcYz
JPZ6hM5JVrvoJ2FWrWpXpbnAAG77H0ndRYNDgBDcedMEwm9XQo2QSMnDlZRbpwXppAEEJJBuJsFu
Ra4Ha0oSBTBIE+WpjBXxaUhYvJ3SzMR8YxlZD6azwGBcg/U6FxDLcz6GCro4dNr8R9gHpbUxYHc+
A+FSSNfsisxPKzVWHF1erGe450J1ITkCNYtNroNWvfYx57iHLGdG9jWFuyp5pBDXZKFOVN52OvX6
Y0TwM0DmgRmozaS9i92AZKGBmNJlUQ+50WsPqi7302aiEiSWa6CZYF0FuhnJgTgh0yB0BPWCJw8t
6i05r79LTPpZ2oDBA4Lv+kDjnJxOg0eviXq87FRURE1dybKHdUvbaiNeZPQwcQNGS5qWh2URenAB
VgusKRUlmO+afipmvolTxx07RTzqw9MYNyLAiEYkVrvh5ldtuqfIZ0w0L/BbDVpoNt1hKN012YvZ
pm7RC9g60WLfCbJeWPgY0k62riWoP/rOaPfQsfvJmyMLhQf1J5LJETbXN2GMmvg4aiWo2WQ2DZK2
FQ1FPZVGf2vaPC7Zpc3pXEhtbnlyWeOOaJZ6ui0dIrDNUpD8zeFZEOINXT/wKhS3BhF3C1Z9w0CV
SyuCvrOtIfmpz9B+YTXFZqYT85zDM+UJKEky0Kuqsw0tlx+EUs8LllBqXbudkDiAMuCBinHnT66x
CMkTFd9M/RmxhZLZpPHs16OBHK1RixxYRCeRK5CaVm/AM1Cb70YZ4lxBcj3Q5jEQlmwIM+8ql/uS
1bCcYIh7QphboZuFhIXBq4+zrzUUdCTRs0qVvYhL9kgy2XJHcMD0s8lrIFPhFDfdfqyG4Qf3Zah4
xBcb8dsyp0W9ESmNhX0ggXS1exzdjKeHRsq2ZtN3xcY0OE06tWT2is+hVxRJz1ZJHiqUJK29RuyW
16nGG+H2IFwvWbAqarDONy/IVBtqpiFuzIbgynQWgpMwmwSa3Edzr/J8gTRLNmNFRdKfxcqccb/V
C8rkcuGg+p2+QZKTtqlD1QobLHGbNiRHKLTrhKP6Q0oVV7PvjbIuPGeqGEf3zBQNEPNBtaQ8p5Em
Zu0tUzISXDR9Yt5SpyOMCjPQx7dxSgVoLjBQWablgCgiI+W4Eht6fEwXM/ip1YQZUtv2L9VgRfIX
CLl99pZMFN++blBB25JernbvtkrKe0RhVb2RM7OLHnSYdiJNgDr50oXdrUjnNSVu6CQs4NwaSGWo
dRMBZ7qlYYqsIBxxnb+2uXQkHOOO3Nk3C2qVG1UGXkV5ekkss/UAhFgb3Rj37VpxCpW0MfMJ+I00
yur30FTn6PA/1f8BNqNGAOQ8IJK/CHpBIpoGQpA9kmSvBCRL273QlUDcNxt0YDdyO2p3/2OWU9A0
nP44nxch6NUyEQfmREl/Z/WKdM/BTCIxpo8m2Z5Hs71UVgk2kzorffx7K/WPRiqKbQYikipit1E0
8cNUrrAGjTtTFzh/JKgk6FA68FVwP4lItv7+Uh97w5wLGbswQmK6j97f+jBF0CZl6lZNkS0RnXMK
qbldtZunfznx5lWYiGCjXbUsCGo+9O5bHA1dGSUAe1Wj2XMGKo7oWpRPXuV95PHrpIKXsSzO59Tm
zBll6cNg3Rg4CnCARsVSwRdaYb70kNMgVkvPaNP5HHeqeS4EZQ2bHBqNGOJGDG2Tbe8tgdOUfKKZ
+KePEUk6Xfd16qkaH94OEC9VEgQ+Rqrl3hk7A6Oa2Io8GYRwvX+M/19+9f8YxPxyR/+Dfahpo29Z
9k/ogvd/+l8RlmRI/2F0vyoGdDAF4upJ+q8IC1vZf2jp6QwuLEM0eOz+T4SFT0jXJRXpkI5PZZW9
/J8GS/2PBnrEsMAJyYyCsH3/GwvRevv/ct+KqoQM7N25iysJn/aHh3CU8iwfxTi/NRhbcbORyiea
98NIvyQi4+GT2/LDdPz91RCirXYlhkHGR3SrnoQEowpVfjPiFn4ACvQQmWpil0p3KpWIMkk14u0v
H8o/CL/+4TUZf+sIehhWc6JZ//6XERT+l0gmATK9DbNxN8UgvCaU7VUbe6h8jA3C/ANTj0/Wtn+4
rNg0FUDHoiybf1zWQR+svgSbdCM9YdkOnUmcrfWlE8xDFgNc+ftPKL1zGH77FLHEMjLkBdfrisv9
95+RdaAwE2B7N+uOoh8KvhK7ZvqDsk4iZ6hNfsSwA4qCA/a9RDp7fzY7gOVbqkQSOcTQ5bS1SN8w
E2AW6qMfZvjDLB+n+kvUX8RhBxxXUWF5eT3ahciH26e2d3p0yEBaaR7ua0g8Tb4x25elC7FMVoiq
Hfmhb3Zt5KrH5FpGHqGIc/mgDvdRcc6iO2CiurBZqo1pbgJkoYZbyVdRvZlk3LcSdQZYsbG6dqKw
SSO3Z+i7meStEJKiYBqOcoP1qmyguGEciHK7NO6sp+WbHsEa65wp2xN68iV9lSsnFS6L9j0jSZrC
0UEOXZM+3caOmv80RYTJ95r5reYEMCMDLqqrXL/WCfGKSKIr+Se5gB2HILK/w95vFdL0qAsBfyn1
c7BcIVwSNgUi1daYwk0Ezwrzs8EhTFK+CPGhmfY6qUGYkDhHH8Rqj9u/vRT0QfBfEcwGij+0fO4F
uopNelAD1xhfMHrqJLUKblzujM9Ee+9KwI93CQwAA7eSwUTuo2oPkVITMlXSbyNcyzXIgENqOwcc
fVV8CwGVmNnGyrEY65gU4vqBE8rwb58LHgZc1JKOTN4ESvDhYZyNDubOrKu3zvzWzR0EpxHjvF6N
lo1EVHb//mD88RSuj97KxUCtuj6Eyu+PBT2WjtiGRr9lvfUYkJpoGzoM12JIjlODd+rvr/bHQoM+
yzBRxa5+MFAIHyqNYDQGFOpT9jChyLWViXjKzng0qmDXEUOhW/HjTCr8J9qSd93qbx8qr7pKTUUM
USpC3rUS+GV5m4MQhkhqpA/Iu19QR0T5YD5aHV6D2OSQICVon+iwTF6bjhyzyFzuq+ghzoerPhY0
PHpT2dHVKr0pHnDlJbe/X5Q/aN2M/+nBMZOHGIkfUvvwiccy7JdUDq37ojoZ/YZP21Ccztxqsmsp
8JltVdzO6ZakhZ04EhngDoYdEZn1ExcX2lKxx85hq/fdNhGcxM9PzYFokJ22NwiuZSLoRrVjnfSe
n9HhCzGP8+8YMNWDLTlkGyqZLezpLpGrZYOuFH4Ix3ZfbmmS6uf2NbyP9vKh+ZrtQz/aBF7tyQaB
brZsEL/kBjft5e9X430h/u3Ter8aiJpECbr6H27BsEKYO9epdW8+jrOjfIcYmpBXwiPAQIrEijfj
UD6iZZEv0FoJhswJZ3Srxq9pbKNJeCJ/XqDVfV+dxkPys3zl5zAqe/jsrrJWAe/f3ueHY0ATiuO4
DJF1n+yqozrbo+lEu8Yn9HIrbOnp129EGyvP6Xnxg+vwTBrpcd73nmEHwTmVNzS8glO0s7Zh4Mg3
XP+lM8d+XG6JHS0zl8xdAuaqyF3SY8KYdXrsCAdRbFzME9AAhlOai58ohbBqG1vjEOzGi3SdbrOA
vpgjEl/oIkGICc3pN/RMlOVOJeJP89vgZJWXOfgmli8d57/aURpbfc7OgV366ha027U6lXf4Qcr7
5pRsBP/vn+/7meXjddMQ4iEV0i2Ooh/KqRRpYB5Eg3kfP4l76U7aLXfJsT3nZ+CeW+GL+oR36IqP
jSyJFPrLRBMCTBERNL5AAnLnjF9z1CuFQ8pdy9B6vDTNJhPwPDkAEPh3GaB30zNif9E2Ue0VlUvw
X9y7HObxZQZr699hQCyhMDsmByKHC9DWSPU8IdrXFQ+dT8fiXtj3O/NL8lX/Ip2Gc+4LFzYehQHD
NZmcHNopi8d9j19RvbeGXaS5PA+ky+PcE0pfoG+wuNbgZSlR7QxC7OT096uofDgZQtrAsMxihg4a
WwDomg9rGjRYOUczeh+cglP81O9JCn4kzMbNjjWt1MkDeUjmLwB5HdUBSU4nfdf72aE4xJvata7l
jmalr/oE58hf1sDFU7n9+1uU3g3Ev37SqCyRXHJUtAykfZr8Yd3lND/BE6znK4zbON+U0p42kNnQ
oCCpKMP0Oh3SiuYYgL9wR8caQjQxNfpwTYqdaO318dBWL6r1CMm1bZlpnYhsFxV3RldMy4dMdj9E
TU+CzNt8FwWuQB/nWhAgC4ZYstUftNKsb+GlemP42peP4fxsNnfSRFPIVsi9RBAdOfC1zR4GlDOu
aZR+Aw1Gvl9Kt63dedyXyRkEV5O5wQpz9eNw2xGLqnCBJR47S7nLyv0gPhq55MzJeUnxgyFTWBdZ
qr84QZlWnDs1dnrDAvX9qCtny3J5MIf+J2++7jaG6CU3s7X7VyQein6f9odEhud/HYSNPr8yzbH1
grCX1iXEhfmi4qUkHSJ/s4nztgnEtlXGMmZDJUj+CyJQ1kiYINyiBencIjFcHeRWzdUJCRwjjM/G
MZ9uRkRD/9RiJIZVFhsPcjExq+Bqjf+ylNFgxlHg86grsCFM9cOjHuRyq9MsE28FnX57nJJdAPca
CrRMrkFtfLJzfCxlNE0GQ0FDldPgmszxobgQ80TVS5DON9LNfrQo12DmQlARa4NuG+bGT27vj08g
L2dasAPk9XiIG2H9+1+qii4W9VZTxPA+0UFW9lK9uCQVfwf9tNb5jF9U3HDGrsDCewxrcLZj6JIz
2Gytytg35acybunPNwT5CG0fb8pSVXqwv78hYUxUvJ2TeJPM4EszRhoSuQX0jX6EDp7hfQk2ncKm
KuRXKxXOcW1cGUwjVgvFqzGr2b88yFLhUdZomKBor6xt2N/fDmsTZC1RJqGsGTcqNtVIHeG+17UP
n0ZwCTFjCEl1+km1ty4qvy06mA9MoAqrkQkUkPXhnDfFSmeYZS/e+ph8IjFtRWeQwpYWHXfe32+B
j9UsJC+KFKoUA6+X+E4++fUOEMJMjcIy729d3QkkbqPrM/D2LlHEyfKroiQ6mXPqJ/snpfIfPyGi
J7TzK5aRl33fGn658aZGrtbZrXxLCfY0nTzZReoPkmqJ4jsvGVjdbU9+XfityHGew/dJGGAo4tkU
T5qVMpZ60eoHtbsF1VMhXqbpUEz3c/U0t691x10y3UfZcexeY/2gdkeqZaZTKTr9eVvU0Im3FUm1
8FQZYkkoVREaO8+54XY5wo2dUW+ZI7D4ccIz75aG0Nhtg8G5Is+bp/5S9CdN3+bii1izgKvCuQYX
PJ9S4Y1UOAckNjIUAqNxjrL1qs96eOutm1E+1QYnoa3BGzHvhNCXle9Z+aTNXjmd29BlNsIeNwDS
FXeWdiAmSyreiLekHiCc844oKuohV8g2YjzYQ7Zn5V8EzxK+mMmjvJzl6MYJ29CZZZFexVUU9rL6
M+g32vBNKs+Fco3rh4zjrd7tE2kTjZU7ECPOtYLiTqygIRyxfrtVbnqNCUhEO82l33+PSsExi28S
uoFI+9pGsYM6stI32eofRsF3LWYOO9smdkptR5C0rO44P+vGw9A/RCvKPNWdRrknvmAyn3rLlxRP
Vrb0KOKAg/O6VreVpySHUfvEKLHWrb8/QDTTaIiuGFGN7KkPu3ZNHA+G60C9QahEOoSJ3akqE1FE
qeASB47gxBK6jb8/Sn9U0+BfAMAY6NOAd2lUC7+vFkgAxn4qROW26D8KUAnNQp62hyoFbschrd8g
M4gpPnw20/CqdHtyGIJiA/pOrZ+63GdBaacXwfQzEoumk5yfY5nBlXY1OQpo11n6GhAqw1CWfgJF
Y7NHKYP2r9H3c3Jp1XXkwZWd93Xpg+gb9rJxBEiJrJY9/BKsYQdXa+g9UlJHxUURBWFeDlxRcFpz
j1TIrsR9Ie6n9mdY+KrmdZlX/gj0jci1E/fWdUhPZ9AizXiHaqEksVDLGruOEUD3x0W9AuS3jebJ
UPYhQ57mLlN8Y4Ly/glXEY/NH5/tCmlinsthGIvWSl36dcUySTYP50KRb7Gyxw9PtTAcs512Ydzs
jG+En5anZbCbZ+iTUu8w4A+JOp3R2wRXsN1o92xm1IozGacqOmbq6/p/wmR19T+hrcoHNyOzFAkY
09iJcBhfuJ/P5bJPjFNUnO6wCzKXFUmv1VR1p7I3K/PPaei8VCGpgUtQ8tuxnHbAu32m91b21Yq/
zcnJoudD8Ee5meP7KPbkaSu8VhepPRmCK4WHcHAL/YloxKEfgH4CjZ6/hepVqQYOSid1gaVyVym2
Qh0gSszJRxaE5m6ev5n90QLJ1xk3Ie45Rx8Ht6ydoLuJAj07wjX6PdI9uwaGrwGqdYmIjRQ7Dx9a
rfQCotnj0U0Q6GjNg2gRg907TITv+3TLtFlrThj6kKQjErL10KmhdOiGOz9Jx14+1cpGRuUsntX4
1nwb3VC6jJlTLZgzhBOh3Myt7rTgTDoNeMKN1vxQWNuiE7P1LQpchk7asWgurfYkhfC/Q47j1V3d
ed+0lHzA/pWogGPfxbtI4RtOtV1Nr4kECvqnyOSxRk7VLpEvlZuCOTrpp0b3HQqAkQes675ilOtR
KGg24Gw8HZ0ltB7E1g95tQ/QvKdu1dPX6/tLSDxhrr9W2Q9NeZDtZnCFaaOlmz6mZt4mYOZM9gLK
fB8RxSMf5qb4+iS/CpVP9FMe+KLoJjcBKIEr/QgT3+Twglhy9MinslIG9ac02rAfDNfuPC0cgf2B
p9xlo8k20W5O/MDYlOigytyrkUpmbvXYpQfaqv6aKegx/JuITQh3onusss1I5LhT8NS3J4h6keHr
W0Z2HutD9AK9ofwaHiy/PKffhAvRSgz0h9vk9btxy0i3vevppeo7FJ3RLfoaFvYEQny7Cmd5d0Rc
1KoT76pD8gW2d+DM10Z11S/FJ2e+dxzW7yszMgNmdZixjNXK9qFPVFLL5ymckhvSbdMb4opk4npw
OCBGNtil2CXjCdJ5IfOA0tcigQdUBhHFOo2duNbPkSo9toJxbFGW/n35/qP0pH+I0UkhC+8dZ/uh
9LSwycRC0E+3JAJREmro8dJiiP9tRcmPjrlZMjDlGLpkftgjlG41WyazeEuQfeGc7Z/ESLyo4sAh
f/nWicsFFuAna6ZkrgXjb1d9tbPi1WUMxZVnhvD7molbDV1bMks39BDx4oiGm4tbGlHoU/LQB0pC
/3tSPF3aFvI5ETYR9+nylLHG0oWvduZPKXZfWX6qbm1Z9NnBkG5hQpio8GKgTZrwGGusGYc5+tnr
l2X8KeXPRnsQs9ehJ3fkUiZPxfDGWN1U6GI5EuhVwsMZ1oKETNxec6g5JbrwOHd87oH3kHBAFuC1
vJJKKtnHzQ4nHURqxpwZeb2xjdiGR5fJQ5TtTdrKvuZA/T/Q0NhSiFxbj8OkQ7/QpXW1kfzZgdjl
E4ZxNq/B1/IteEzfqufS09zywByFr2Nq5Nee7g0v6Zf8VXqpD9JO/jpfBX7XLtDNYpTbOGg4hZYu
vwpikSU/XW6DsJ2LnWIcp/GKmEPZVvnrkH6f89MkH8TBF4aTmNx1447MUlti+hVX20G7T+qjWD7n
blEfecAX2Y/J+04PeBOFcJcRj6r4VroB2cOGTVABGFD+e7iJD/ULJLD8ZabNXSKRtBnmEV290DWa
bOMlfv37Y8FB98+bB2+miHeMDsifp5G5w3JrZv1yiyRXqbeTviW2WlV9afIDy6Oo5M9V3ZXjHSM4
W0TslNjqV6t2G9UbqocCxXh5phdvLqeOwnpGHrUZYK0gvF98JMchxzdSAioHKcmLgH/WKc+tQ3FN
hyCz9fsu8EbJTdAb3gX38zPZ0OnsI8PRrurz8CS9RbfiCZ2ycg2P1ZY3tK9PkZ/yDayv2eiiYSTS
/q73DY/3uCueqm/a07ApfZLTBM1J71nu3zQC31dmNooTN5bcvrJx9FTb6M7YZmT1fSta19jqu6qx
G+lBv9P9ah99JaM9U23S3XfdG51ANk7Jbl+0U8pbOyknzWMY7xHytyFC0A+Pus1m4oh+43GCEb4l
NGh4oBJH+UqvRbwPjkQ8jvQ76PqIP+RduEno8aAMTez6VO7Hs7IdtvoPkgYHr/TlV/lLcpiBhF8L
Wp8PSOZ54haGW16yuGnqjfMe51kl4STbisyshh+VcZ2H3azcR9Wy0aajFflJ6/B3MV5SNoXCNm7i
S/ElPekv/Wj3fCSn/LGubX4ZlcevBlScsNVLf5IcxGGtTsCdU5fOyMuNW6s9DMLBHE7lKNKte27n
PRp4g/X9ddgaaGmI8aBr743RJlbc4Zp2jvQ4/tB+Die5Y4phN3wn086ZUaYeHSSykMkIyUInGPwq
3bTaRsZNhanN9A3V5YvL1MGbGgE0Qu+AI5+AYtcE3QRBWtujZWmSA0nzxLkHyk6SfLPcR+M1pcUa
bvX+TY2pp+4VRsTDNq43rXoqcVK1dyNHk8TrOpc/7A1SUja4FLqRpc4moY48ORrbDBER9iCpXlOP
PjlF/NkCwau8TnrIOFApcVdky6/1rao1uUmm53LLe6O3jZEnPFiT01KChtwoNfZdepOaIxrFC/Rp
mEuyi5NRcHJRo8WrpJ/s2H90pHg7bBvv4FHmax9HeY3STOXYR9JNerYKa/ZEbZVcEyPDme6Tfeq/
kPbf9ynkO1QGKzBAoTXwodkmEpUzpFK13CY339b7/jwdxyfZS3zLGy88GnFtLyS9Rft+wtODo8+T
aBE/yhf1AW28eaFLngyXJHUSOubQsRtOwn6Mbq9w5HhjEjf5fXnES+No3/LcgRSHPh2IXoYPxfRb
7u2LbHh5d0f06Dh4qxetQ1XtTUjzOZbBWLwkb+uDfje/9MNWSR5C9TwPnsLyfJkv1UF+abbhLj92
3rIPN/HGuqUbosYO8wW/yIbe6he+7o7l/an4Nh6rs+yPrEvKWVWQ3J0NbkmsH+QogPtryJ7edOlp
6S5TespV3oerXia0ZZGj1utyGCiMvzzBuEpsOZKjGnw2zngRHte18SReePvh15Iy/FG8MF8DEvom
sEZmB/rE6MSDlwU2XGdzIGKN0S/KTXd1F3GnrfnLkfrWV232W1f2lzdyW4AmCo/FK8atqnV4v+nj
yHOHsPgnF3pdarbLXn+Obm1pxw/lA0chYV9dCRmLfhLbxa5p/bAuI4lJhIVjs8GS8ordJmeUhN1E
tvu30itO9V38TNtkb577vbXVb8nPkP153DfH7EH7Pu/lU/pqKTSObeNCU5jfhWmfPGL2ki1X7TlC
25100PCoaPCnj9lwbYOD2Z5HyxX8tNzDnZ8nsq+vfXeJ1VOo+nHj9xCzFbeS/Nhk0WF5AG+/sdqN
RUpgv13iTRz5q72HEMbK0b/SsNYBnydu3jpawt1ip18ID1qVBeQjkd16qXqw+Nu5x5hyk9VTCtNa
d1p+7uIo9KesuyN80Em1kxU/VeE+aG3jk77uPzyzTCoQIa2sIB0SzO9LCDpSwwpQ3d2WJa/uBCUm
PD2XJhjak+qRNzb/6zUCuAEAJIPeB4yWj8PppASGOY5CegtoKDtdbLJiNvW+FNMfsynon3Tk30V2
v68SvByDGZi+JMT8ARC2kgojU2Smt2SNslvm/FUDnndRjBRQSvcd30SAH8wLo670gLe4RjTh1SXt
aZPobFddLtN7ahnVz+ShDjGwQKvvfCtsv/+9dPr4MXDl6Qat3fUVqCzLH7rr9USUc5fk8Q1Xcclo
p+c21fXO5bDjLKPc7/7+ctLHXu76eoCsmUmuMghISr9/7Gll5UvVZvHNjJfxkNXzcUoC0yeDrSV4
ZPkOnLH25kSJvdlcGLREpuHTGi6cUs0Ihmo4M/LzoBRP1GCLM7inrVcZxypOP9njrD+ujLTqJ1BR
gLPm2mgfrkybk8icNspyL3/teT3JzgY7exDu1I12H2zMfe6VV+al0X24L38qX1jqGYrGX7MUXDv9
WruJfT25qKUPB4N2TYYAoj/nNFxiX4j9NHUpSbTAlWn9SDH7/z3cTnXYWrc8OYBDLgJHqw9UeTWZ
ZY1dzAycfMt0hsVbUadRtpM6vwevb/mMPsk6EFS3zk+FTPMWq/xtpNxPvLgGabxWLfOB/4nNJ34t
vfla40s3bHxFrBJ0MgaFFokTUy5Ry7EffelY/dBYGQ6+R5JxGopAzanGTy7xu+jl14cEWSGZ6tx7
zBEIcFA/rAFotw3ar5l4D6PpWPR56irGBGo/Wk1kwoRnqNS/DQX7Z5VSXeXinSoFb4mVljuGIpe/
35ofe3Y6+lSgGgaZ48jewUX9fmdyFI50HtniHreTxBQnu1PVcdgE8XdJJq20eJwxNyfjZH2yVKzf
9/eLwOuqgJS5jS0RQtDvr1soVW7pbVzcD5bgdxKirmpKAB7pgZ3LsUwzS/8M8PXnrc3oCrg8ByYm
HO8C0V/LN0GVulZS6vw+KZPBa4zDrOgBhzyq+SRP/b9f1394sfVBUnmCwLRwlX//+aBbanGlaVzX
pH6OIzy7RN/+LKX+cSat6JNb6mODhG9PE2GlHqFwXQkcv7+YUisize1wvA+WlJZb0VJrE/79yUf2
vll8+MzIvQCPwn2yQgg/3LhYZ6dWqvXh3jzRdKP1ak8PUUKCAzhLHn+KPsfk0BtvzeyitW4oehr1
DoLW4rHHil0ckugmWHfVdKg0Lwk2paU5GuGpmifnwIU8gorG+qw0D1XrZqErtZtJcC1126YQQ3wt
OHQEjnNQtA4hSeyq1yxbKyAEkRG1K71xnGRqPVEqdY4euvFD/iA9GZMj6h4ejupM7cXfZ08p9M3S
riNPqkGkOvLg9NivGBlm51Lxung75efE8Mf3QzzQi/dA811T+7XihcYmOXT5Vgw26bgZTqTIfnKR
/9gp2CP4j4L4eDUCfJz7qqKQR3H2v+yd127kSLqt32Xu2SCD/uDsc5E+ZVKu5OqGaKmq6G0E7dOf
j+rG3qWUoETdb2Aw6J7papoMhvn/tb6ltwQeT0vf6a7o8S0mX7xxUJ/gSl3h4z4xfD7oEh04lNCJ
AMRQX5trUe/HT0EOdpHZjn5HTzLhGIgZD5jG2rRttF2dtFa6qVMS6oZdoWEBrcvqFCXs42O7HKtM
JNrEd6GWnz+n37qOeojnrbeH4i7TrIcszmMsQlGwTOqiXqtEiFVS/mrdMjvx5B+/UqZg9JiCDRni
62PmH17MtMFo2tyNEFrOFGHJaPHsyF7id9JO1Bc/ecseewDQOI5AWoPO7P0zakpvg74puVjv3dW6
sZMkcNMS+BX116VGrqRmtBkRMrSQsqo8sRH85OooT2Epsv1ga4bl4/3VS9b7qMBlf6cVuk/PYlp1
RXhptjZs7ji+HC/6Gm6vMMMHOnNPfzoZ+oQmYTWxHdIBmXrfX1tYcRV2XtHcyVye1xL3Nrgp5ouW
SHnMdSc+oY9LGlejLAZaaVb1Hxey/V7HXFvb8g5phdpRyOrVfsBkvmiF82AKMqlFARvRMEna/fo5
P2hBkYDzlPzEFHJRpZji/YNGPI2rVXTA8nxE5Nbo3yL00EV714JXKRqTr1jQkh6UizGEBYGgVQB/
Vrx3/BAJZpXpGzXpG7e3nDtJn/3E7X14M5T3ZxQqEwsjkc/t/e0lVYY3zQn127FW3jIcxl9QE+TG
KSu5ECndfTYDLtJ1Wpk+/A7O1Ryi6+hRxYJml5VbG4WZcZ07bPcq81aQurduchRvVXLiVj98mMhV
yfEDQMeHyU796E67Ak/iUDjVnV+h357why38qjaWgUhfoxpF2ddv5sMCOmuyHfoeaC5g3gnz/Yvx
ZSuNInTLO/ITTSTl6FayoM1OfIP2vEC+W0ChLCKhoW5DIwAl7tE829uNWUqRxXc1YjX49754No3h
VkbTPqrj8sKxUKuF40QT2Kqrc8fmPnysxpfYY68CPfSvy8BPN8GEvGdw7bMO5PqhsmPzPDWoKTjT
k4UxblE0iXOF8Rrd0ISHfxKvHkJeLQpe/DDS9twG1VKKwiIbDn5tU+0uCKzImhG1gc5GhQzDMy0N
yls/L2CAK34AHLjbytXlTUt1NFBedzO56ywQ/i2ygtFW5bVbq/Gg4hPb0w8nShw7M46VIB+WJxan
o19GxjDwWpkld5PK4RaQtQK3vi7JYDNKPN2U/IjWtpa6hL1g5R6qXbPEVKp0/6eu9EtoV2sTntej
Jfzl1FAKaITfbDDfnUqbeQNZHv+4nOxQ1LAV8zjfvx9DtSiAIXlFfGf3GGzNvjNJny61ddgpPINY
yDNs0wgKQJhlJbVTkwaj3vD5R7ANVhUZHStNdggCg3wzgePfT358kbud2qdWu40zKS8sLTxXgSF2
X4/+D4vvDNqdrU68Z9wBBLG+W3zNtmi0yO67Wdrlb01GxwVNNpA1aNg9vy8XmTe0qz+/JjPlvPFw
URuJo2v2wkaqi9X2ViTqdQJhlUfZYxak+9wLWA1pgGl6tPn6msaxSRDrFxt/LjaL6vx5ann/pKlp
NsLJ1HBbxCuzuHSsO9dvseg8FNiEG9LrjCc7v8SQpOqz3EG8g0gT2ydUEyMOl31dr+MYjgPGnpHE
N8wZsSdXJkc2OSIwCOBRTGgyxIur0AG/OEOJseq8ofKHCUh0V51IqYzhrYfYeCuGQ4fMp0p3wXit
spU7rouUQycnogcJTqWr7nPjpa/XM2OgtfeWD0PhF/rfLKJE6GwDSuu5de+UO++xcFZ98WSa5z2O
G2OBXEpe2966HWmJofyhX+qsnXbpJ8miHX5p1S25iou8XhXDPnUvLefKbe4DCnnOo5VZay+9Crnh
5haiQFduAAM0AyXZw1itAAlqz3OkDWImex+4G3fWm/KvInYRlwXrOorIrXEK5P1xOZg56R6OGerv
bNaOJs5MH/uxdQRTpWkioRiocgbxIURfW/ZdemJoMhl/mKe5HF/CzDSGBXmcuBXbea7HtdXfttam
FzclwRnTlYSek+n10sZQTJ62Zz+53t9+dRnwI5bBXaSeovZMmli/fxrWT/Lp8WJfh9XPTLuMgkU9
ra30cWq3iN/a8jzQacbcG979OLYE6TyGnVgqAgX8wNnE9MvIulMBrQ3UFR3ikT7dB+1tH12WYht6
Ty2BP2P1QxCUOZkUMviFZBsvDUJpFJF6xvDoB2djRE4mtp7esfF6U2CnpDJIte8gcph9sRyXPUo6
q4faZfVU56gwp4rMSnQSNNX8EmMDvDT8wDggLITCDJ08XGjmT8P+EWswc4xr/2ngVNVgANNQ9BeU
DcKnusy3Hbc+Uthu+H9hiBBLBIbFeUAes9BjWFOSZQUESd4929/xEPQU5ZtF8tChWsrgcd001W2S
/rDoIqfCpzCw9yL4OOE3P7yJm+fSudWRzkRPJSIe57z2OfLiLELxlie3ATdj+Xu/3LbVMzoq9MwD
9EBkFIzYdqvZKw+BOiXpeu+JxfRQsvgtyZGA4EjBhYZaey9+GXdDtKIVbliovNILgWXBWrrccLRu
qxvthvZg92KeD8TXIsvdlsVyxkwwI5CGiZ6Dwg0yNrEqkfSxWuqr1HvpxYPmr8twTVMoj1Zdv2rT
dWiSm7py2q2b7LJiO/PKoJKgZ+y/+5La5F64+3rcJM2mn215Y4My5CJ5+5+H8Uo1qNExysnhUY9G
GnPPbUl8DWlGGXLslfvQ/5jcFX291tviMqRT24hvfnoWZMtCnIXqKfT22fTd7f6eGJkeLhaPfcfc
tG5JUWUeY5zQHvW3Zbs2PYJXzxHGMxXyn6K7aLS7FIlUuudwNoizlHAak/CAdVIdHBQjhXxJ58by
sEjlvjBuLG5eq350xk2X3QXDXULXUdprXCNes4ePSM/wvogui+BgGlsRbqP8DDZokFyk7VmSnUEl
45wP0RmZZDFdGcW5Y5B1AsDmduwfcfSZ3X2bbfJ9W16N3nawgJ59a1I8grdGe92iAAgeBZ/HNOxt
f+17Fyjac3snip1PrxQ91JlDZ/IUTdaa1/z3ewL8wSxzsxzOYN/3YRtbKnANY3c70QmcQXpZAjuj
gBM3GvpdkgC5nGqnv7JUDaE0Dy8K2J0rGIXRNtIpp9StoECcDj4fAtK5ek5PcztTLWGBIWgA+j85
i9bvvnlJ8U0FcyNXlOvM1ZFBzIqwAtWWyqNhWw8hpZgOGFwnWaYycpaWdvToK9NYVG4OHBIVg8lm
xKkVESwOws+p3KYdGq0Ta/CHPTA7I6yH84GQAAPcge+XYK2yZWJEWnYnAr2/dqJuVZvFSlhBt5g6
2DsGuSa6F74MrZQLXQ/bU8fwD78JNzAbBWcT5HwMP6pi2a3RuZNtZ3ec4qyLsLqmLDBuKmX9IpRw
WCjVtrh8qBI3oO6WRTr9wD1O86lioH/9LuZf/93omO+EmEpBHwi68luh+LeiB7QZeIBJl99Nmf5M
+CJr98jRq2TPu3XEwfaZ17++4tu26sMlHVOnc6zbnAOPTuJFDo2IWB1qoJJEDA9q3VKl7qtZ+d41
4Uc4KFqxdxrguV4pg3VgNVeAW7+ZLIZnNYwqpAX5fSga/pg3NmyBim6pGkhV4qc7sGhhgx5OvKW3
tIf394zdgDBD8k5ooejHG+t4CmIg5HWKHo7x0ZGxtQUJK5Z90HYro4/Vusrgn4mQc5ODbDfx8/Ba
obUI6Tu2RdZtwCca21HX262AzmPXsgQdExqbMJDOxi6AGXnubIbJE1QZUsmtBCi2G0vkV1EUv46F
Ky9GI9/2o9BPPJ31YQxYBt5MfhLbws/xljj42xiQYzUEJUiZO4G7YgFZ5Nuon0oHfqPPH7/B3y9y
9KsHRLwIkQYoaqROx2OCtBwboOXe/svysP65odg4TkZNNnPitSP9p7q9Koas2iSu3mwyjt7AVq4I
LCsgCKH9ov201NE0rCZ4zGxiWRkGTEw5xBFE/N6uskL8CZXmbvwVv655aiv/8Sueq+qCchY5pcjI
j77iKiaqz44m7dZRKJxKMgbWwMWoEnhhv48qDi1gmxZteGEPc503DBv8tZ6DUqv3TvyEb7X8o9dL
C8NBNTn3Mjiuvp/SlG8FI8ck7bats62tzG5bK96iNln70ha4FUQ1gjUFDJvaS2GM5pUfKzYJGCbW
oc0mzAbSt03cU4rGT2/MmFkPEB90E1rF+xsryBxMsqbRbmt/BNUe9rfmVO/ZH2Qr5jZcwIV67tpg
Bd46xUeonesUFJYudK5Fpw1yaWrRXZkPT388CXGcZ9bj1yPgxTjmzjRtFydjWIV3WeAVh4nzrGO2
2yDzCOgqgr0T+M2qSoFGDyTjLS3+qZmm6ZzbtrFOtPOhvDBpl1p6oe1CqXL2Cs6vwo/GTQ05eDlg
kHi74f8FrPwH7vxvv90HwMohDn8276Kt5n/+X6qK/deMycdki6GDisecxfIPVUX/a17fZxoP+RSC
xPO5uVeUjYr+6z/C/GsuQLtUcua8R1QJ/41VMYy/HAKvOHSZ7rwuo2f6f//3dfg/4c/y+p+vTR79
/e9RxhhV382sLKfgVGhTcYqjEgxI6WjwAzwc47BGSY8ZtDvPk6k0lwCpU7wIdWP/EKYHE1i2ge7u
tGrs6mUpa6WfmTjHtC2LtQEtPO1Ggj01H19PgBfR+hF5rETXvWdiGEmiKWWHWhXTyurr4DGrIAnT
gBqKVxuq9Yskx+XSV4XhLVo7qyIGcW2etXpThhwHjCq80IQxnXlClVt68cEmK4KOriS9vGwTgEZD
VOvnDZuVNdu1xN+DZ62ay1E1ndzZsVT3TdE4tOfh7BIxlxScMScZsXO3wyKafo1TNboXTsfXLLAq
VjsvcdxkXXm+G64HJ9FwESfA3PXtiECZs5dtd/rPAsZ4XWzgeneWR1ZA6dFvmnoqhDsSRhUdsiQY
ArIMBSWPzB5N8+CUrUlptmthQyPZjwianLoG6Y+r2cGPFnTdY51ygl/U41y0GL1C37Rd1yHlcrzu
dnRD0un0eoSzrrd9dJ220i5WhK5XF2VpgaAcRF03i6qNoa8qlvEKt4bkOJNgU6uaMd8owmDPCQ0N
QEOP2dNoaKa7KDU/OahRQxps4jN6LTuL2U0NRXTnSyTTIGl8fUEsTbfKYcx+z82wopuZ+W28Mso4
D1DMNs0+qLU6X6a+AMoYjToLIMGDFnrHSLKC+mxZVlbSPht9r/CRg56TIurX6QjjJi5BvTeRcG7j
yqpeqUFSQ2gA1hmL1CieRrBou4nvqwCM704PU5bbPwjeBIZTRL1TrmNPh3luWiHeDyMJYI0bkbjL
zbZDj6qV5RTsyJXkXQFaVMgITOCv37JOEbEKwsiFXVg3Q3qRh2XvXeCS9bAstDYm2WA7hY40/yZD
JPeNhW74cjoQzol8t1FqLvjEsG4OmpiMbP4u0nKjS6v8No12cm7Vjb+yU+eiK4fLyVe/2pKapl/B
RxiDGkNaFu/DLhvhOAQxghC7Xem1r9YDhphM9joFg6x4SbC1AA5v1l4Y6uh6dT9cDK732jdVPZfU
kKXBuuM40Nm7tEeg3tjDNhQIfaMIsRh4PzjTkfagMv0htQJzW1oKeHiPqz8bcWTodXsxVGw+eqi6
imfejVkF7c19CHRzXRbxTnp0YVijOFyNRgIXvRnW6aT/kEPxNI3OS+1k53HprKfBganfW97PKbN+
aCDUCZ+61vCv3BVQbZdWP2FVLFO+/QDtX8U5wRxR443YFVZZ7/4AbwyIE3z2IhLYdB3yDFIbM7fX
GhBTEQ5GgSaX5YCNelJ9/NLxe58PlGIdToS+rBk0vS0eizJ8VGV45vvhd6t273DkRss+xvliq2BV
U/1ewT85VG4SPlcRbCfh7UmEM3eJkeBIRzUzuRmxuZV2FUa43IPsMaLQhM9gKlYc1vD8CR31vZE7
t7Kq7u2qf9aQXBLZDBJenevAK3d22V6yY83vZdnWuNtV+ctJSOMse2ra5E4wWQzugMC4QiPY4zjK
uq5cw993Fk2IFjrLcFE1mSXW4J0HdKOFLRedPiHqdrqJTSSFsKbK4o3n4J0qRFvtkkx9N+Om2yS2
84PshfSyJkHtUPjNdVhQSDE6FD5G4PgXsul4Iy5brtGW3kEvnGZZtTZsTOMx6/VNUsKF8SMrvVE+
PJMEdbOJP1LqGFuG4DlyrJfCpwRVJXB5M2t4VEMAYGFogk046fbaMSUlihhpdYr0nYZ5sgs7Topk
P6zapoZuV0mA8rF5acY+ZFkCRc5aFwsX8a7V2km7cy+Vd24LPhAl1yGtKH617vSKiv82N2yKEB18
id7tn7IszO+wcQ/LrIdj0+sQhmOFdtEI1E4Y3XDwmsxcke6M7ROnU2zWFwoJoYKADWhGS57j3txC
bX/J+9b61vXWVZZLKlKQ3RdkqqyT2vB3SA28VaQ6uBR9cy+H9kfulDC443MapKjbx/YhL81n6QEu
Z7LRDgPpVvg7smypNCSksT2AKQQeQn7xhvP2md5P1DWZ6Pts67aBIDMAJnzqIGLniyK+I9jSXNym
rVHunEhuVNl1SFbLbWn7q2zUGJ21Bj6g+1Hq+dkYogYx6r2cdG3fFXju7DA/uBPPrDzSfpNYACu1
qx+gLO9tvfglULY7FqyruiLLrCwvQFb728YYs81UaDh4SU9wfUwQ2qDt89o6qzqpXqJuxt7kgDdK
8mvYRRMsA2wecHT9WpbjdZ6xdQ8r9RpRvGTG97Nzq4k1go5q6qNSbFI9vJ1aRKmudChq+j+0YbpS
KrNuysQGNOFeToY3+6S9wMuLHUt7ilw6EBnTHeFxqv5Fqyr9pkoG46IOyZmwFkmn8wv4RAhvzHIC
alW6YL5fB2NQ8Doj15RLP1KT8WBF+bghxFih+4+IaazijSxVPby6ZjMBIQdGbTTFejLekt5C12yr
lT958byO9aRKuN+8Nk37C5XXyV74Ro71olCtHTs3wstLAgaQpJht+UsYCDDyfc2UIaZ1m5HHTQ6A
TCCUxhHwyFXCzUp2ThA1cfsYfTh9t/Qa1/o6aIrBM7aDnvqZ2JqFRjlzG5ilGIqtBGaNrSmUlOIa
qxP3/Hii7A5jqOlnOo7H62GshxspY/2l1vmOVhVrhQBV2xFpfte4dlraO1cjwniR51R8a9LYQ/sx
RdLigDhPB9ijhcUYuskE36GGb8nsdbW3kjKUtFBopIKonpIcZbqmW1WYPwUjIjKqI+U9Jes+065i
vYmlsW+9VH8eiqzv1CpKaKFPLHwoXCdVrqC6WvVwkSQ9lU0ziOvIuqUQBjCXdgJV0FQL62RbZSQe
RPgGe7kVfjIhQ0SzhpUOfX0zkmitt7XAcZXZdGcg07uEpBLfUyCcBp/lGmuvNCnO2GkOiEN6mcu8
kE4sNIcIfqm8loHeMMk27K5vRljVmMRknW8HBRAc3Bl4sefCaL4rFoL4HnBB6d4NRqJCiuFWVb7E
FgN1zRbqutHahPVkIlao2QSNIlVEaiauCiLPkVz36FijOY4Aphd1f9kpEvdiQUgO8NfGDtqfXa+P
8XWfeoN6Uhwi833Q6UMALoptGY0NXrplxSRWa2UGatkLAW9QnIQzcTV5c2LVOm4aZLCqJ8KviMls
Q3KV0zpL3C4ZHiH2y9sgt0N3EUrHaChcVkBf4s6vrUPUDUTtxNkY91uKGHpFGHOi4CpnmrML/Kx2
t1GgJzqft2VQ4knzfK3lPgvoZNDzxpDsp8s+Ykez4kvPEaeZvkbek0Z/MZSLmviSGtg7IOZovGrG
sCB4CkQ+4tSqENZD1MOaxojSlLhZyYH314MblXho4s6DOcQZHKMaisd6nJRaNmBVnqhyQK2Hhb2Q
Xpqd5UpIYphGtW2GaqK+bVbPbZaQE8CClTV+vB6kLbZ9mgQFRINQrqohb1dmNKi9n0icQ1JpF4Pv
lnvHSa2LtGv73WQNs9PNrW/LjNnOHrXWXkjZrxSv+wyUinsxDZ6gSG1HZ7rHtMVTgjKIiMdwGyeO
aHPJdOfUpPV6U5ieYz3Ll26QSdS9TvlNZppaSt3LcCJW1iVhVdnfKnGp30egoJPB1RHZh82vYqzZ
Jbrs8X9mge78aqppACfjCpKVWiJMwNF27iPQaHddNhhAytCrDfzEXsuWJxabyM1JukZe8erFKKsX
zhDgIw+aG8dki5UZ+QsrykuFghG4WhYstbL2rmvDgUcofIKrGk0BU0qT3TCUOC0lq+S+iQG+29H4
QgRyv2/SfNzZjU+/g6iqEKf2gKg4ZErUwtTZQxzWN2PdeQSDFE8sOGAxxqF6ssYuxEJGCHxeBdFD
pefDysvUud9KtTKJ+ViotOJg4raOsfFbZhoaKWb36MugWTVj7K4iDk9LDzzfbqjVT+nV4UaSGnXT
9/V1XnT5RRgz4KfedJepxyqOZgfPZu5ibMtQk6xEX1v3Q9zeB70V7RPd0tZe7lD/dAteY+fAOtSN
MyP0wRPVcfwKCIEjrJuXl3lhkGfWAl1LE0lUUNhwauytgf5xhzcmnzeno99iz8u7kTNk4uzdwJgO
fS6rfRs0Lg/eDeT7jIgHY1f9q6f93xrMfyjQfVWDwc9e/PwbibqUf7fvajHzn/unFqMZ5l9U+UyK
MTrpKhzXKHb8U4zRDOevN1oNujudv4Dr/t/FGEP85cwKbJ1iC5IIc64bs22f6zREkPs4VPCBkZrp
uX8UMv6+zWEDkqf7Rb3Pcuf4XBaS91XIoSY8zwiSq1DXSAhypGK73ohC3wb8oXU1aM29njUYhH57
Tf9WhH6vAB0pHv+5LpgRX8CcRuJ+LMHmeynrroqvonBtGeVlx0EjylUBJ+PCifOfVibWMmAa9s30
RIXzSGfydmnqR0RzkvlOZfhD6mLg1hlVpquOBBdKTxVusMQvpo1LasA9q4iEncM+KT4bjV7us8Fs
KDY4Tg9KDoVK+GfF8rfbmbEn3BEWd9qRRwVqAqtCB0j6VVyEkViwKxHZSoKNp+EwcdZcECQIU4J9
DEErZDlJcjbzOqiXhp+lJDG5MT4M9j9Nuvz6J/pkZEDqthiwSIl9LIzvR0bBXOkMk3+IktboF1aG
RHRldU1+P0IIHtd9MFX1eSjQG58o2c//4v+p2P/zQmj/wRSY/ZzItd5f2B49K4/K8EpnELyUdlu+
DKUPo0cM8RkLiPHYkYxyrfl1+aDDTD7x2HPl8cPVZ+kTT2xiATnqXeS6BRRd+gdwsNFD7AzqBaBw
tAkVfe+vX/D7Gui/z0kZFns4WxNx7FglmxFGngbpIzL1e8+Q9c7IW+PERT57HFTbs55xRtcfW4YI
CAtLYoUOYWChHbHC4X4IdX0Ntkrd//njEIk9s9Hm5OO3dvtvzbKsE+TdmelVazjtt1o69RVxdfX+
64t89jgeSaZ0c3DnOO48aH+7SJvSLMOqdVUQ3IbF2o7yvW7V1m1SqvGErfazn2fmAVMIn9OPj7/L
su8Dg+bmldVM7bpTUdgs87Bt/4zz/88ooEwPJs22ZsfR0Wem/J7CbRrzstLpW5JTeMZ4U5yabmfF
3tGoppsv3nh8NLU9Vqff3xvHoaYjlezKaC2cY7GWAWuu3boDWeTl0bfCzNVdLyZbR3VGJWMtkYAQ
Dlnhk9p2nU4b7Ovf8ZOXi6eJ74vaOcC+46cmyqW0ObofpCqavTBls4vCpF5/fZH5oY4f2p9bDR6C
ZbBWRzLGKs+YumvjIARloKQNWiixxWOUpS+D3/wRBuXtZ0QNKwDCkTHtIiR+/4JdZecYPIdDH6Th
nuoKJh8ztE+tFfO/5eiJaOowTiz0KgbNmvdXSYqIhkomDv7YibNcUiYgugaREti7ZW2RWwhfkYyd
cuSsIoLEfrIdeGeNlZhobGow6643PnQgvR9FEnbIryir0khMklu79YsTU898M8c3O4u2UQejaWCr
8v5mrVZUtRDi4AjCAifC+l6c0J6VG5a/yMdQ3+m9bt9+/ZN/snawcPzPNcX7a6pIH9oEYTyuFFNf
VkoTyxhQL5q6SFtEJjnZiyJT5KkYdjZeONLRbr6+gU8GNg1dYdNXw+aA5eD9DbSV9GNmlYMbELTc
aY28HFApnBhsxvwYx68Wm4CBXpbIbWCH768iS6MmC1M/zGp5c90OpWhXyaDb9wbFcnR8lVKURs3c
69AgFngzG8cr1laia+EKlQnJFy0Bb6f8qUeUon8+Aj444N7ENrBtPfoIaBazWeGIzxj2VkFTRreG
irMXAkbEesLM81CjbVwZUprlgkV8eBoKusZR3MX8le9fd5ZWbOnAza0te7rIcgASX/88R133f2+R
/QxKf7bb1rHZt5tsv5e+fmjRq5xx8BfJMku77kzipNqV9gAIp5Hls1MM5XnT9PGjKRWu/7iW43x8
JcPdCRuxH6oiPSuI3fr29f19Nnxov5MBwcbYYp17/8M6VSvBQOkHrbGpvlFFXySp156wOnwyL7qo
ddkQAKjgAHE0i4SjEcZpCNq4Qs+1qpUV3eekGYE4CqhfFgnloK+f6rMtNz4u9FTs63T0XfOy/tuy
XU1dT5yHPAx6q84NlYqlTMkVJYJaXPfUHzFAjNbwveewiwEwwWCOf6jDMUmrd/H1vXzyhvkwZ62y
h5ie/vf7W0lL+gyR1xyyUKN7FLe/dDFkJ7YORy7it1GGfIvTDR1G8PrHRwxVCDNII8jWDWDLnvCJ
ZdTIZhtQJgR0Nrl7qwiQkxOdxTl+rEraPEEZL9qRcNzlBPl/XTSNfuJX+GTx4KY48SFlQnFyvBw2
qnGpjDeHPuLckAvjGebcz97TXwiMIyx32kr3pBLos7c9W9tYEOn0o+0/etsUegDmVQezJ/5Kqxoq
64kFcsrwIWhYBu8BC3c7ioshmx61ed402xtKa2tlgGWb9yB//utz5Ju/fo8YtTcx1m8DcTK9mljl
4kASd7NnoBcrf7TdE8v0x4fGJomLkG09OwKLA/q70a4VYUN5sT7kg4juY/qL34yoPIVz+OQiNsdQ
BpeHywYRxfuLlPRN8truD3lLNpvZO+nZRGjjiSf5uN2eMceWybeLfZmp4v1FCs0vNdvpD0rvxV2l
JrUPpqkIl0mHCv/Eh/nJ6sEpBcQGFQ8Lm84xxWakY0dhrDm42XyktTwrvIkwaj+YchimdT94w1JU
iXlPAnO71wYrPneiqnq2W46+taMD4tNcQoCXWEhoHfRqhOckTVn1q6/H0IfaBe/bRgTjzyWT2Zdz
PIXYdkCXXhyaviuwOFGFtBdjaSVXOHRj6PTSjuky+H4Ow6CnMA8uZxxRQ5V29ofDeb4TTg7kWoC9
xnpxNNJS8jQ8HHcHJ3XB09kuij8d3trXz3s80rgIIADUwEggTIpYRyeU0fNCjMXtoS940ZlNRI41
Fqc8hR+WiLerzKdgtjMOh4Kjq1CDMnz6Awcnb+BRU8R1z+LeNzdzDuhCHx132/TRTVN00TUpqNpP
5df+mVCO/vz1036Yu49u5BivH7th6IhSHWJLSqhZRnFdi7691vX+stYsZ12HY3RfGgRyjoV/lsmi
gAsyGDvXCQV6DKGl44lfeX7033d7x3d0NIkO40QUatAcpl7TIZwaxg/K+hl1Z1AZQepSuQZUvU5T
wPSErv/pbDZfHSUnIl+04YJixfs5oC0IQYxteQB1DzG/VuyoSXQ9MdF89ojzFDMTaizf1+cty2/z
cjBZFtmKNa6hioB2x0I/P4t5pgQAWV5GT0jkq+1AH2ULTlk/cfFPf3LS75ixZ5kodZL3V880oq59
VR+k9HCJDL0QF7kcpzuPbsbei137Qmu0hrgEnw7vsqZPTPpKbIY/7a5o3KUT9RB+TaM0/BOf3qd3
ZgPWBItMXt0/OQu/vRczKZRtZJLzTOifT13Otj7uLMKagkR7YrIzoKQY7t4vIM47BdKfDhvC2guS
2zIlULrMq/rvE9/H8bFuHg9zZBBQglnbewyJVl3ulY6pDqobNW0lykg+G7F0vaXpxTE58lOsdmU9
yno9UC0C21iissPS0/V3xhjTQtEqYsaWk+UB8IMc2m6TeDSHhZbpRndm5XX688Qdzz/f8ffDfM1M
yRw5Z6u9/3lZTfRyKPND5xbhtDZTy4mWnk7A8yruSZJbkEeNhqIJZVQv6WpqV23fD/zabO267df3
8tlcSsGDN4ir02Pqfn8rTdYOodNVB0OrJ7gXrd5vHTrM3alxM08Jx49MBp4HsIIcOabU99fJPLNI
RDw/MnG1uMvy5iUtq4E8rRp1RVGX5rTonHaql+jKjHyVNbl9cDK3FEvdTP+4qMqYIbSEo6EgF2A+
sL6/HU81oZg8n+CJ0b8ICyu76Ywo+h4TcHn3xy+YJCwE+5RUOUQdz95uFFhpgKuvHN1hb+U5Qdtp
rf0RKIzyzvw4FOsJbmK2Na2jvZfLDj1ohXdZNa21CwL8twXF5Js0rUiuIR832339UB9nRwJAfdpA
bMYAGBzv9Yop6HI2G5cyFvJJJ6zYWk5FD5Si91qLVBI9bMhgDtu6ZxbqRyjqgYpPLELMN8djip0Z
fSiUu7wADLpHsySnqWho2+rSjKwpWqZ9V4dQ6DX1NDRzrLSp+nsMxfQnopQt2KtloTJYanWt5DXp
t7hC0YFG9mWSB7Dbct9FbToFkd/uyQym0ymMctIedXrg09lYZ/oZcWESEkOreKltYwM8yqYcSrpw
1HAwpiq9qxO7fqVNQLgxWvYcFOrkYZB2yVkn+X3Qom5t56720hYtuSpxk4LVY4V8VVIPD2U/jK82
8SjWuqwzSYxznLm7YUQ1uwe2PMhL5XRDv6lbO38dacNrS0WJFCiISe6DtAxse37GOYPOrAjaje6G
LXoqvBw/3EL8f/bOYzmOJM3zr9LW9+CGFofZQ+qEVgQLvISBJBhauIf0WNsH2ueYF5tfgKwqZBID
LNfmsGPWXZemgYSne7r4xF+gXj/0BuD+CV+8ZW82KNvrhDL7LK2Gh7q0VIbfjDbNepwZOBGIY9Zn
wwJDCbrfofEVTZN/yYWKKjmDw+CsdL3sTsY0gAIVjFa3a7GioxEcp7EXLJRwCxt4H2BRfRvUgVGv
B19VVYKkXOInX9tML8dlE/F6rGJp846QeKpyg84GdsNVIP1iW/RVhmdE38cZXmGJ7+X4FfIOa0tP
szp/JxE4cs5DyB0T7eYxQci204LxKih7f2uFDX89sGXb7Rp6/d/LNNFn+MIAW7mfMkSW2jDCw0qf
L2MEQgcIq6Evp4vCwgZ9SSgnMix9IJ4jtp6PfIFZDuQqNLj4PrbpAA4nte3szuwdibp13yQumIeK
CJx+uo6i4uQ66Im1EdCsnn5YuJqCSF6Dj+K5hFhuXrtDbhoXdgOcFxRJj7tB4TRGDi676+QOCs30
QH898petGSMYq8UFimfgEGlLanmHdYMXJMZTo1HhDSdt/Fx1Zj4h/l9Rr4jsUH6t3AyorkhUWSyN
yWuR3I3a6rbNo6pZKdtHjLvFqxjrNXzvr1RrZjcRZjg+8W0uIMSI2gcxEoxesKxkUEUrWqTs6iCs
sTKxGh/izOBYKfpOqjQiar9Wb+JvQ4F12Y9IVy26wVCIVARhIddxodnWmZl3KQ4VVRo92m3c6pvI
Kr1blAfHO0uZboFudBr3G/pgY7wY0zG708fG5zXUMxT+yF37KwjD/bVR0a9bdDz3xToZA/Obm41o
P8o+MNfFlPSnaHjUWytHdwoEVrOrIiu29qHDr1kKiNOLYajTj64HU2sRdhKPPVEaZ55la6fCjWYV
3caYEF/3687dI7jT3sG4Ti7HNkT9OYkTrjZB8ei+1f3SWgLGCfJ1Nw02d0gkcAKp7X7sfryi/4I1
/JMS+cy7gKNFHzygLGfz5PyPPxkcv1BN/tfN+nZ9c79e/e9/fHpq2idZ/uNWyYTI8alsocjuv/3b
67/yBwLCgo0CN3BO7WeoAWSnPwEQ/IS64NxktmlPEary5vwko1jWBxupyvnd06kfYXb2F/7BMj/M
7wUicQY1HAT77N8ho+BzffCwvboWL5MPbixL5oXEzL0IufgcZxcZbrxOqnrCcgHdxGToY1Cw/bmT
a9ep3d+HiJ/CUdw3jp2e6BaGW7IrtznO1V0PoBjmXRc0F5lo8s++P4bLXqP8VSi6D6YZmTAk3U+W
bCC952kFzCAxUElT9iUQzGSdJtP33IkebC0uN2ryhzMtD4dFOeKAlhc3Q42FWpHFIWKsKlt6fWXv
awPoeNACElLU14cgQNMAHBp+YX0lxY00Yxd3H6OHZJ+MWzUUoBA9Y1waZbqpgIBK3Hmawrc3xC6f
MmCDV3ZiqaUz43inRN5VtvUYy+SiBHyuxx5yQ7qcCclEAWmMMJt3MVXJfRsk16lmnBE5nMeJuUXo
aVoXWdOdOT0Sjr1jDSs/raflbPm+kl6wtfXOXJeNfo7g4Hc9TEOC8BRJ3pH8q5vO1KSPK8sWCnsR
H50FXX9q4vyxCd2LKB6bReSTgHCDgMrCYHYztkOzTBt48/gDrA1PwdiunXFt9ArfnewUO9xsGZbB
LQHivgr8yw5W6rZoq/FJNuI7bUSkMx3sPvJM7VsDFEaGrEjpP9bhuA/RPQ9RDTCRPaPDgoghCAjv
skzy752SsA5qhOrcsgDA7cn60p2qTdTlM1Y4zVFtinUUCJqobfam0hUYUM2+oJxSLHs9lVubJVx0
DToFoT7uYM/AHzC+eKVKlzw7AFGS+DYmgubZLHHwcCAZrUa+Y+xb009IlH4sYm/bJBGr3Ln4dNK8
uFKxXZ21chiw+IXz02uDdoL44EPTxMGWyv+C5/1rX1pi00KmaWO0eGyn9058hxBHirE8bQx15ml6
udX68WPT1mppZK0PhL7GusDsFhXajLWZ7wKvuOTdvANxhkJfu0oRl0hBEnZ4WsK6QaNoK4BaLJrO
WnZlvAb2g5Zlva8ihOTUZ0FjJevEqkLxtlHlNdniVqKh0Rf1qYjMZak/9FWzCNJx7UigoLj5jBZf
RilWxH8cDkDIPoh2eYUDGgoeOA0mm+Ai6/xF7iInat3biXNejsk69NFT1jTjcu4LLdohWutIXePS
tpUfn6/H/5qXY/4tX6uaCxQpXWhzP3/rfOse/GH9fLded09S3TwBhmxf3s//tz/8eUPfqfrp3/75
terKdv5tUVKVLy9veuRv3f83//5/KPO88k9+3O+O84FnhDIkKKa5TDx3Fn4A3PgJCAFudlIHbEie
E7+f97tm6h9gJtKRgGPPc0Th768LHmrdB+pNs+afze0OTsz6nRv+WZDs72yYGjzyDoAMKFrgdU53
ds7KX1RRTH9qXUSPJVTqLNYuvCEbKu6MstFWkNVdb2MpjXiKdJEryO6DvuWsK204NaSNZghaZxOR
ZQgknLNQwdMKpzJo9sZoAiftRYsGhmdocycDh25kWqq8Q7PYaeDtNbTGObHwzK4oFWnlqouDEmUX
QxFPAg6V3yI7RTerEJ11EzYT/tqWPTpy2eQBhIVk6JqdHQ1WhyJu/UfTudXXSEu8L3Ypq2+/v2kv
66fytpVPT+35Y/28M//aqT/25l9//P9j49LFfHPjDo/lt4Mw5fkf/AxL2IAEF1iUovk9QyxJ439s
W9P/4AOW8SGxo8U3x0d/hSWa8UFnS1KjJKShufccOf3EZWrmB/42p4DTMAcz1CB+a9s+S879vW8d
jhQatTQqSV5NcKPH+7bq41C1gXfbZjH4yCTIyRSiMNiLepD3ptna6yZwYRe4fnVdTso/Hwxn/KJT
M1z2KTr3HiyAVUQafSHbfnwwx3C4RSXBvHMwdNt0Q6P2Tp6n95My7jgA00d4IfFyjJvoOsS5BBdA
eFWx0sbZTTBSG1fw5zLN2r3V2R6xR5ufWUmM8HQLf2DR5tRENymK3bgymw4PEfSlPzIf8ihcBBgS
uGR6zmcHTfVuFdmTiU8FrK1Lk0boaSociZRT2BQnbjcE+UIKFzvjsa6hFxau5eWEP0GGjiwtlRUE
lGSn2zr2vXSwKsWbaNfXhVW68b7Vu+4e2gEea8JW9jWmX96Wj9KcFyG9R1GFxpUN+3bZ2lhDYMlW
790x0ZxFVrYGTFt9THBWiVZtbZw0IIYgwyQX1Az10xRCQqHX49Xg/RFY3VVLa0KlGlouQnwX1mcn
1obraBhO+sb/IjN1ZpXNOixOiY5Ohr7FLVZfOlmHHNHokQfLWz0Ov2lh0J8IOfxRVyESOXVvXkrb
x5cgA59jNd7KTN0vpj76ZxAbcA/1L/3Yvh0DUa/tHhcZMai1CuPoS5o6+Squ/a/EV5JIxhsf9aL9
5roNgpAwSR9Gp3lIRLAfTO2kkHjg4Qua35AypltHjNW3UndvKSJ/tycDPKJ9S/a2Ax28zqTEO9pH
RErj/0GBwVUhsex+YSf86ims5Cat/XqnitBcE9ncuHVxJwtDnKXm8OhYSgGgCHeiV6xp160GmU3b
vgD9cGp1abYYq+SuSQdF9cp0Ihfqk26uw0Hq36uB78vUFpQ4cafQ4hGErJvz+kN63WKdjkNatxdW
m94PyDycjJ67zFDWyvs/+jx3u294u93KyFtF5YNw4E0t276ZtXwwAaqU35hrUcc+HiW2jFdhDJsb
xpoM/YWjWQZpZ6iQsgo0Yp0Raer+zBBp86jpXnnV9JG79q0u2juxSdwtawOVBujL1LvTcpXETXEP
p4huTY8aWNQkEKNqsch876rrJndf2mW5m0bh4CaZQCKSdXPt51r+PR1TSLIpKvTDIhReJVeABL5U
PZ7OXUjpKu+7wsJzo8BnQyuxFIZjvJ6pgvtSoQVjgH+6GvMqfhioX86E68y4C3VDXBiRi95G7RM/
5tDAl0af3DaOE10YqqNxhBQP3JAAxAWW4oFBOYzyP+bhTa+CpSoyYn5guXdFroWXdjIvsqU1mE43
ffoxKhz3VNd6DOt1b8BtuUMrvgydC7Mss/Mg17PvhWN1a7OjS7rw/E59zHId01T0zcO7tpyiEzRE
0SdJEBQb3QRwEKWijzkc2FTY21aPrZXlPni+j7e54dvlrobGib1R5tmfYq7qK8uqrY/1gGRtiDqR
kZhsE/i3kKzgNYpU4CHv9Vs7iRAPhjr/ldolhrwGziZm62j7OqB0ZY1obFh6r3ePNASKU9vo2i/V
6A7jYjQd52tpaqW98kIbG0gjQdRgAeFMrAoKONvESPqLigKjf25WlfGxyzxiZDvVtC3+Mhd5kKKz
T68IszYZWlejNNplKyUs+UwFm0hTcj9I2NueERK2CgsWWhU0+YUsB0w0SipVWjbkWI43+OZpUbIY
exS36K4kuylz1HYE7/CpjsDSF8WFDQtVdtG2LnbV2Oc7UFnlzprYOZiIZejrR/2+r4YdOLDvNPjF
qTVCUo3GHLmCBh44jlq2tvPbgeRQz8KNx1yaoJ9OZSGMq0Ybl5ELsTdhDiSy9+04YCo2JvXN1Dj6
Imwe+ynFPaCvvY9ap8LN6EFubXW8geD0DbvUnrWLfOHeR3pWPWpWPt1FPi6xI1Xuc2qB6b2WDLj8
ZSUwICuJToa0ik8Qm9MuNHRQr7XErx8S5WJ9iHS74qJWfogOZ2HyNrTuTStxDCkSvbwHRFJ+iQ13
uk1GC89Od2zQJQt1eoqQxGmp5yu31MM9mc709feDqfPkq6ya6nt7HEi9TAD+53+/kOvNXOH2SX2N
n/L8qXmZYIC3+pMP47gf6MKhUk+12LXduXrzM+yy+QneK7MBCwkJNk60mv/MFiyIMoBIdd0E9kr7
YQZW/hl2wYchrEOyDEgxANy5vvRnqnT1I5x6S5xkxkz8HXT5MGpm3RuwlcCDQBk8w1ReJAul6qQZ
BqjWdbmtbVTly0UUcuYRW3zPZ4GZ/jqU5zo01WcSwLOn1cuh7KEoMMsO4R4rNAE1st7aw1jpRcj7
c4IvuTa/juKhXYXIEKvmIX991LcRNGP7ROQayghWsUJL3V6XWuT/VmdzXjbCaH45KGdnhkEfNVk7
nTmEuYx4csZpV4SIjiDWlWzensux+uc8DFkkndzZbBJUwtFkyO8cpNlKGrie+oaKhMDHbcTPjCo3
pXpcmybvpKazUKn8zEE9qSt0THvhKepyoQtk7Kors9bPvSm+ffuTzZ3bw21D5gvuCyY9sCCP0P8g
x2xjQBH0n8FGFUa4FG1xW0UOLih+jJpkbqtV2GCO9/aYx6ZnrAbNTvq8ZLYGQ/7C7ojLoaVsFi2D
MvX3Y6VVRL9ms1Sj12wd3nocssWAZmw67Elr9aU03Isydseta5XxPnZ5GiMn8tdvf65nlPPRYgCC
JBOiR47w07GLihxMkIxNmWAfpCm1qgK1saVhaisv7RBs7YyeJ8OI8UguM6c5HQg0u1iA88E4HW9u
OlK6bQ1nPsTR7eTNkrq+hxSRR3NmJXQf52zhhfjtTQ7WeTZG873Zj+VK49FZpFpir8NGM9GwtxLz
PZjar6cJUWRCjedONlXtow04uB5lxlEnuPAmsPNWkm9FZL+HMTvstc6niVEQaJq9idAuOhblnzJE
cZAOj5eao0/rvHLH1RQVLo0cJHbNLPWWb39jv156YO+oznOG+Q+kz+Huhewtam90OFYx4gqD6DG5
JXhaKTW8Jxf82gJiADAzImcoyTPk5cWlJ3OV6bUwYmQyp3KB2HfP4TXL97bgYc/8eQVdvCo4FYhJ
6s9p+suaj9HVbZxSmgdoEpQXyaCPlx44hHWW+ISUyKVvdCOxNl3nAWpDaeESABqebS7WIsN5H67j
3hv29JjbWNaLGInwq7gIRrBPmrNDOuQzlYCEgEbrNhgATWsaLc2pU476Ok8tfJMjQdMx9929H4T5
O5cgT+fxVeNiU8GdDlCO1sm8wi9WUO+zauzIhZZtbmHY6VG3NpHOWnkIOCw7yD8rze5QCmnewwC8
8tVRypspkzpMRduad+2LgU1pETwKL0ZqyYp3gRimBUoE1ertvfjKTcrbixMbxQ8Q2sf2AuTGuSzN
EOlk2A08WmrcTnP4VvbIwfqDijcht9o7g762ptQidR2OHGDHY2ZN7bR6zxsZ45JooxxMFnamBX52
C61N7CTx/afOQqnE98pk//Z0X1lUHmfiDFpZHAdn/mQvFjXjjEyDSpKl6lSH2R3lhMZDUvftUV45
4PTRKCbNLwWR1NEB91s7pwavcyM7qCKhODnuPKGrVU068c72PALycmsRgc3SbnRv2SMUsQ5nZKqY
KKSt7UUmjc91QlEC8yBX09LtALV44VbNLZIozUbz6+RKyfIuLnK8FWEnbwEb5ttaWN1+NHO64H6Z
/uZy//hwUB9mvykIOvPue7HcQWgL3zL4cFPnxNcDVn/nYaP0d+7T59LcyxfweJijb7WCa+1OLf2f
Msb9kxzbWMY9jmXapKYvmR7G9A7DBivjXt2JfM73gJmsaNl11wkYFFAb4deRGiSOura1l4HRbTRV
PLD4mMP6Q3TdB+lArwlDS2vIkk2RIpNhdMHT29vml5ecwJpg2Jzvao4+HPbD5eJiVjmaLQAXfH/t
B4n4Nrp5cM/BTRA28rovbViivp+aGb5NlZdCdyCboliBBMOipl33AAkroqfH4TWQ8EfdLssKDxWi
yjJuETOnsKEqBxnQLmjtcZklw4Cemt2jIxT1SW6jPtyEC6eL+mgppix9L4SymMDhF0UERaN5Dtme
q7eHExRTWAxeo9D26QwTeV/QOUwrR5A0Dk6IOqoVyUy/pJAs12Q5w00yYxqD0qWwh3ssHeB3bqL5
dBx9oLklDbufS35uqRx+IAx4oiCzkXIK/Wq8zx3sR4WjAfCZorVr5+qd4Y6A1/NphRrJzMHIQFjj
VT4cr2gzu8F1COmoYcSS3DjLXNwIujHTlgh+yG1GVLmYaLoupS+ydZVhHmgF4zvH0pzjpsNpcyS4
9AliuX1p0xx+DOVnck4rfGqABdglPYtAgOAWRszdneGBh+mqMTnnZt5Up9oEtGYIhFy2ReWjUtDg
2VqnxmNtFlwfdZHhfC7aBX5VwV2fUexpHfsJaNs7OMDjS5VcFFCjTX/JmL2Tjk1+jbmMDmcK/1Kp
3E1Qal/zyBioI6Mt8/Y5fHUkB9sDD1lucp852nlxa7VC1LIXg0b7svyeqRRF2lriQRbr2jsjHb++
zAkCI4IuPBdsjGNZWlXbykBdJVomwnB2n/cjbbpNVQxYgifURN+e1i97Hc2LZwLLrB2NGMM87RfT
AvHTCcR5iWQQvt7aMQpxQOq2Vb1GmuW9bOnXmdHQ8QwHHgvfF9ICh4NhUTT62cBlFbpTaC18sBFr
1CLFQs8deZ35+XRqxFn6zktwxBbhfHHAOGIkxcie/mprMtoTpS+tzJb0G1e+3t31xXiO3CU98gDR
/uGEKuY2jYcz4rp3DtUvu4bjBAHUJZ2gqgEz+XDGuXJglA2ANa24t2hg4gwHPgLQiDu8903+srgM
RdPLQSibCdNNOxwqDetWeCZRTB6V5qqXAd2FsfbWZU23JksdtGpq0W7e3j5HPNh5bb3ZSIwFpmsF
ceDo7upNYMth1xIEk5RtBSpMqxSvqBMxDNEWBDww2WDppVZ9WUetfSZk2F4aOAHt6X58fOezHKKI
fn4WKF9IvNDWplNxuAJ+0otp5DtcIo8BLt5rQKgEotMXtLPQ6Qi9elvTJbus3U1REmiCx1zQqnqH
23nEGOBj+BZ6D6QHkAXY5sfUQ32w4YEjTrbUiK6vuErqc9esq40k3VpZQfQto8OxjaG20lgajUsX
cOG2pQmEJp/mfB0La/u8MP81WIj/3pXQefH/c9TcbfIk5eM/zp6q8umgFjr/sz+1gShdwjqZmS8E
/yiJ2H8WQ2fZIGve1gGqy1AGqO/8VQ0NUHcmDQuAqcCpnBWA/qyFuigDkUIEMDSA2/Go/5Y40Lxl
/36TwblTAue9AbkBY5rPd3S8pGrLIpz8PXqCxqMCX4znS0tXxLDj6p2rinkeD0X9Fq15KNS2S/fk
8PQ0hpEKIca9dGyUh4GfL3Snfc8C8PVB4GUi20uV95hlZNamaKdkBC/HWXDMZFhrqVDvvGmvLBrI
RJy6YNjqNPCPFm0kAZ9EMexZXJqvTq7vEBoerkdbhO/48B1Ph0AA0RCic2pEhOnH4QetiyEOh2qf
UtLBNz7KwavVGVDjF7v26sf3/Z/XjxnieRiojhhy0wU8DhBbdwhqD7xWErbWXRcDeweJ3u7eHmRe
lZdbjfWi30v1GMtv5nLMSU+DqRvVYO9Q21fbbkCnf2E1Ls5bGZ9qr6xavKOh8OviubDN4LXCoDVA
exxFVGYTSNl51s51Z2cWKELwkuR7hdDXZsXRJsiZ6xkI6h/uaq+tBjrB1q5P7GxpOgIhqcFGTEnT
k5Uvs/e+qVeHoyJEyu3Z5PhHhwiJckdHyXiXoQR0TkVvFv+s5YXVxekGqcHy5u3v7CjJnXcG3xaN
C5IGbiEUSQ6nN7mN21VjucuBnX6uhJ58qQBcIgbuJIOEGGuocJEVfnY1uj2uv2YoAxd51w5NsciP
JiDxTk93pcy9h7owKDda0YiA76ji8IomZFNTaBqmh6YQRTMnk82uqzK9f8wQt9Wu8T4xGbtphLF+
e2LHR5gSCDceJS4yMJdTfBQptgFAkUR0u1g1ztYLBon2p2/vIP0m72QQv35j0LNwuOU+4lKitXG4
gqHrSz1Xza6MWn2tWZG37KTqnyBuAOFpp3r8zctpnhnD0EWDNu6Q8RyOB6zAaOpI7srEa1bT0Kst
+ORhl+sA/99ew1/PFyPNBkvsfA/i81EBZEyb1IWRtENYYFo2JR7OOUKh7wTXrwwyX+O8gDwbPApH
X1SXla5Kw2pnjR69Yo9ENRkKY/P2TF7ZDZQEqT4BQ6QmeXw1mVaC969X7Pq2wgRorP1FGkUDGo2O
eEc34tWRGIAGJHV//1jWxUED1tJGLN3pcJylRotyd1XW63yIrcu35/TawsHwmgVk2Ojcuof7QChU
Lwyt2ClTo2cGvIMycty986a/Nh3TR6iLdHKmIs4f4kV2lziZ0Bsv24GhxpgGqtU2bg3ekbKzr/4f
pkN8MtdNKGYcTwcqkULIMN9pQaK21WAlK2kX7/VIDlOc+babZ0IpbGZCzwT0w+m4GJraQI12lRc8
OnWuzmsPNtxQmO5Nafbqm1GP9ee35/XqkNRDiCIwyYD8dzhkrEcONK10l00iXqbQZDb6YBQ7yg3l
Tqm2Rt1cK6p3DpX5bKF4+BgTkFILIijl2folU/a8ro1smW8B0dEb7N1B/9pUiRsvGg7bsAozaEdp
C38Jdl7dPli6TL8EuJRinWlVDXK/hJUXNf5Vl2rIJoUhZiVP3BEpXWpQKQoJXEH6IubzY+lAeW/T
58aE12rWBGqZwVyQS1EjEXHdxKZ94WSe7K7SvuqTjZGXWXODygLKKa0gE1vlk2wrrBnNohVIL/fx
o0MKqN+YiU0bMWHT2EtXmCEoQyP9njiBaE5CxXKvZahVd4iN1/UGfp5O9TUbdvrUAvdK3NBWSzXo
kbWixWpvG8GSLD2jGE4sc/LEwvAxXFw3RdivDeyYk32fI2pfYQTx4FoqhO1h9Oa+HLPwu7Cdxt6O
Wav+yIFNApDPMyqKrkijJ5jnJZ3hDmB64SRetomiWZMniXV15uNPh86rF/bICpQjlJOoGIXYUcgA
jlVj9CCXUexBI+GQ+bBXBL5BO5H2akB22necJexEKASp5yYmpXRniNehN9l/9HoM8DFr+uJ73Kjs
QnKp5XjetuGtwAVEX0ZJWG9A7WWCfsRofLMpvmqLvHH7Bz0y6mmNVMR43uBAnS7KoFTfNFXDRAyL
ZvYwjYuQ7iEQttMWI72MZayg1YSibN0d2LAKtdugRSu61Bw8GGjmq5vOdruHYMjaL/iETEjh25Hu
wuiT/V2qvOomrkP6cga9JhOrCAJSaI3mYMS47iWOf9Z7aZLuVFNk15NdVdb5FA/IhseGUW2lP+YG
TnwePou1uHNRtA53vuLlox6B5R4aKu6wqPumQ3Z6RBkMtQd1QwUJvT+rLa2T1s+ye+X40+c8Koxz
fxyjTyQAY7ZWiaO++1E/wYNouC/w5W6aK2aezraciRLrdNKQZ4B2Dh23Uy2pTe1JrdiYKfVkNmfb
fFHIw89sDiPH9RaPlkeCNedb0ybKAI6H3/QS7e+6OE2LjONeOJJquDGM+feobrjimhzh9FWKj+Dj
hI2gsafJECYfa8B5zmJyXDxhhxZ9wZWdyxT34wJ/Qo3ksiWTs7xq2XG9wKTRB8yZfBwnKMzTcT6P
8GmIFqJQJEtRKcZVFxrjuILeqW2JjSJt1WFVem95RWSsws5z4aeOAo3vSLZq2vhaWH+O+yDhUOmd
2sbcb806pjGVL/w80Y3rKTQ0fRX7rvzkGqLCcWCsoGwqlfv3uSjA2JexmmAk2ROGl26fBfeq08d6
ZYkEo94qQgwe0m+EK2ps5cVHcDOiQEncgLiJrLU9Aj6Oi6/ZqJLbPJnwhVUDhx4DDq+gUwpZ9nuu
qjKjsl0CIp4KrGoWVujgXh3wXcx+c/7cgrQyrpXEKcOvLgQbd4myXgKTt63yfFO7DQ3K3MwhBHmY
JbYrG9X8r8Bs2hGLSw/LDKlMBcsljGgii9jJh/uxr238FGrIto61xA8mDc+Qk/E6YKKxiREHtbWY
kg1msM9vyb/qMP8kmH3xrP7CXsQF7TE/JCs+/4uf5BXjA6Uyh5rJ7CZMOZ9A9QcLwEZmGWIAMnG8
vBRDXsDRsMOaCwhz25aUFUI+oc9faLQPZA1A1SjC0cehGOP9DhrtMFDzqItDcJyFyub6iw9k7jAC
CAuzCzQNupJIsF/wMxMA/GTWDy8W5JUUfw73/n7wf44yF4qJ2EHR6UejmAnsGDRYZnB12pxpfoPo
+tAaq16Pao6t8m7fHg+wwsGIXJ/UvDyEpXAJRF3KPjb7DrN2GkKczRcigEfW8gYqqqcLHRNM2GGF
0uiqeLroIpScippnxW/qWJwkrjcD0e0W3Gq8hI/YXku7LPwT2xjx4EZzAMDeNvNjQrhlG2AQCvGw
1UKNADdJh9ZZJX7AbQxCAtVdzPU8XK8saNq5nN2Ya63r5RZEdmpjUzN1toEfjtV5XrLwSGq94VT2
mGV9NYy678PFyA4Z2iWawR4mpL1uYZCzygO0J6a5hgVr4QG3TowOViLR0XlfArTVcB/AVjBwxcIj
FZDG0gwSvwh2WFdEeO7EWWmFfzhqaKd7Txi5tDCGpq+wg8fP31vKWbxgq9vCtRD+6ScvQKg+syrc
nPoBDDhwN08b/XoJn9KNwkVVedk449rHHMSyPmAKnE+EfisdNEdpruMx9+gGIBbijA4KNwn2HT7M
cUIYxLg6e5VlwvQT9LhyTV6TmOjxSdH1WgBNkomHiyKpZHFaIFPzyS5ygQJ/GuBrDNHTQBoaqWYj
+txEetHsIc4ok+dQFmb1XaWtvDOQ/Db3Gs9eshDjZMqVElZsLJCFHNCkS51Iu8uLLlIUCaIS/2JC
mfRbFaV4B7m65ulb1lwzkD2wfbmpwzqIvw4ZJfKnsiISSHjkJniuAKCtAtt4y9BWE0mxRQeztHv/
SwaYL+OqRnFvY5uFgl5C844+29LNqzE4S+zBgxHsZWF4it9hX+D7rGnVietBhcCVUe/r0sAVRmgQ
Ycay627nyNY9z+uuFDcqxetslWl5pl/gcDRYpxWGi9kSfTBtpFOSmZBKp0mrrXXhN5aLqoI59Ahl
FI6eVChfwZs/ddtIuJdjFNdACJqirGl/plWAjVLiOG27h3egS4oFeVHZ6xEIfC3XNjIPBe5OqVkj
BJsLdF02kRyb6SHoLRN7cJnZnX4DN5d3u5W+jWtTwdd2hdqEGVzIqK3pNFZ+VtxqiZV0Fw4UPePO
lhjMUsfyS22vhRPZI0J7C8etg2WMqGO0LntCA8w9hzAHctX7RXKOyQ9eo5M1s2wESPBInPfA5TpA
V1KfO7jekOjoffn44e0FNAH3JHXbSV3w+Md483k1XtJD0/UdLDo0MeaIUYghNbaJbBJvV2MGKx8I
6huYN70e4rs0BaiE3RLU2nm80DVRpd0i7vLsc+WkRXuq9Vnmf0wjCjLcPhOeTaBELR2HkoVywTF0
y7izCzHdYKXqNNMEb5XAqr+1C1uT9S3ARvyjLriziFeWIB2jvLvGhZAA/RQMnZL+l6kVrTPtSxPb
l7uurkhEbkU12nBaE8sCClPJmpgz7b0oXQt30lGFRIFDNGsvdUF1NF7aA7sbMJxwl71RD1axqLhK
g0vwPTwDC8XmCxCoQESlQUlTj8ZFoUFv3kxSgJj0kCzVLwMv1dKTCUDRbBXe+uFK+k6o7bCbQW9E
ApPE7F3Dr2/vcnEYH7UMnMG2zBMvh8cIz+Eka2t5WkY63ezM5uvAMpD8hqzCNpW/UuHU0saasNnB
frCyEBQOFrDax9kEoyJ/TB8irVc0OaGQ9FF+HZS+HMLzqC/CWEMeJafi8E7qevha8qqgxkcRGSAT
6lQuKMPD19I1k67FkRYPn87BVLYoOloWuTsln95+v14dh4oG1UEd8ipdloPKBs++joMU3kVVVqP0
Uud1f5si2fFOte7wWf75SM5SB4QmFJF/EZVOEx+cK8No+PK4ezzZToUu9o105Jkd2725eXtac03u
7zBgXj7KTsgxYPWJBeFs8nkwrbDyMO5zTZZvQkxjolBTkENUFbxZoyH7jHREO5X+mIX1e8K8h7Wi
56GJCbhFqLo+S0EcDl3pqnfDjD3WOmG+Tgcs61tRAdLU5XvY2l+/PCYJGZm6B3VwIMqHQ829+qJ3
GIrmAA2nIbLRscHQ9nfXcp6ISQtuhvaRbR+O0pHJoKeKpMnsQIhU/UiuiXKl84dtt1RAKvJl+P3x
rid7+fE1/ivS/ycN0hffwi+R/l0VVQed1vmv/wjzjQ8ATfAbod1DSZKmJpXvH2G+hiUuNX5Sdv7n
406GH8lfnVYCfUJvjjPVSzYMh+OvQP8/2DuPJLuRM85fRTF7dMCbLfDwXHlHsrhBsFgkfCLhEuY6
s5rFnEIXmx/YrVGz2GIPY7baUKFmsFAPD8jM72/d3wy+XtgWAGgoAh7aXznnAybzQPz75UNvA+fA
zwe+ZArh5/EL/hktlTr9nV7x1cvJpzsIis0uvULYyxUVrW4fdVTjrZ+k1yzX1lYLepn1M7HCUx5k
NIEa9Vfa0yhqwtOV3AITJe8KQtI+ZlMpn5qc2PjYNEcrhVRtcU9mqY7g2sXn/qnRzNYKCYdw2Q3M
jON2YNDkFpaOGm+Q7iWA93TZUbiH9LULE3Iab63K7saj2Xa6jBettZ7pSbGXzyJZOuM9IA1tYF2v
guyQFnk2X7l+mZ8COFF9x77ttk+CSCcERsgC3SdLo/42lobm7+2lnNqdqppyjpVHHFQRiUYaVuxN
cglCr8m08eQuhpKHgqnB2M+uMIr7nt5dOxpS8ouIo7LdSz1N6yvkYCW2VK8ZOMGqxXdDbM3di1bM
a0t95cCZIC2b8qbBU3SYei/Pb5VhF1kaQaB1VRwMs1Wv+4lqS1rExh7HqEM1MoozEr2CHaBE7qPJ
K53kcsklOVGUfo6PleGQdxSYwg/2KyA72UUmnUz9K9ZejfpCzZVPTj871zl5FKOzJ8ySOYAjaTre
bVPaawD0pjA/TOIry0R6oWoPGUnR2VPcDhKHZktNbrOXynDq0K/TVztJ6ItyPacv40DZeo5uvzJ8
fEt0CYVUjHcPDI2Bc4BcwH/b4X62OIbQNx9pZrBmpyBxVkqGi4KOyrUGUUuVLOng0jm3Rg7o1Ncx
6VOqacuBp6BbqoSjt0MkSOgWtJmFTbu2r73y++wwkQRNR9pQEJnjkRPDFqL3AH192wdPdJ3XxNEs
WzdjUS8r2Z7pBKQp2+RDz/6ZI5cv7E8YFC7yYBbywBuJxVgkY/nQqoYP1pc2gOSEX7Dh8fSq68DR
9PemjwXvoqxUD1rDYDWHsO3ek2uN9BbTrUFhXzJ42YLHNq1f3dbt1c5czWXdcbyeEen7XVrFgyvd
6zVv8y9r7uOuwLvS3DET5bTR9mvzUtFcf5FmGaXwCUh3vbNqZwBTaivxYXbM4aVIOSJFpGN5X0yV
5/1pWYPiJQ2K7BYjY01XmTcVGt2k1kjmd6ZpZqikuxBWpzheEh9D4k5YZm56UmVKVx+TcFFcTDlI
cGg43arRdy20G1M4NuFnczEtO4JVplOxmmpf0VVDhrieZQPB/vMMnkmkZiStQdfCYew3nHRwq48U
5ZXP2jA0QwTPalKwyjHtpVosJJ001G7RLcR8hYtXe2CkjanqOEhJv4h8nLmMTkbBrzpopvtgFdgo
CQ2Xw0tHsGMbe7Yiq3UNOH4Gs8oouaNB0zn4k96Z0RLoRh8lCSUq4YwY7mmgwEiLJpUnXyq4o3a/
cHzsLteVML9QGNYgQw7U9d06atmVXUlyMwra1L7M1MM+ZbRbaqHkue/CQdb1fbr0wRj2cnEPa2GC
litI1U8jjqKPPDFYMnRO/M1RsKJwQk0TefZ6fHehRRbnE0WPZIutjT+7ke0Il6JKQ2gXtkqcL1M+
WaR00M122RgjtaBUj0p6DPtMpLGsRNcfPWLeNuGzUiMLamcf6Lqv1M5JSueQ5XWgHV3Cff44GP53
h2eHZ1/8iabqn/+z+cdjU//zf/2DZI9/3Hb//N/icy6/fL/r8yN+3/W930DMgJpI40CCwXDN9v37
ru/yN8j/2fLBTkwbseu/93yq7r+li33TPSHn46/+Be7pv6Ft/HYcJw5qS+dAk/xL2/73OBhCWw6I
KADoREDHgxL9zcSipJZ2bTuGzgIzRCsJ0VQz/a4XZWJqeTQNxSpDrxqTk1eTnMzBPLPOIO+q2glA
u2tNU20cNLm16/RkIEJQlgRloL3XdpDJzSMhJ2RXJTkz/1CZuz/d+r9ADd+AePzymzdgM5PwvxyC
nG1++RPBWyIIqzrvWTmyNMNEGcZtlqcwTkPZF3cpObJh5itxB5iE3asGBb/BEdV+RcRICXNl2Wer
N+d3EwheEqd4zS8yoeXbflETtlx1uTxsg9ES15yN4kHP3Uu8l3TR+Xmlfe4SZ/qi50reT4KGY2e0
1AvZbPmVliZerDJiksOuE8Xl0ph7zO8lW+OKNTzyVlIaQ/Qn/VenTPxI5o1zSbynE9Heov0dm/o9
hesjpP7m7mFGJPyUWss3c8BAnmrlbfcI4o9ehmsUzzkcJ2CN6Q1LaBidGX77Wv67OLA4cCj+z4vD
4yexfhJvkP7tn/y+GIDn22heNqUZMDfHfB7XP/J+gt+wnQOgYBvcwqq2jPN/Gc83EgCVBM+ZhfWY
QWFLpv/XcsB44KEkt8HMeWZdfsivLAY/DKZIqHha3ABSQUe6+XYtYEtOB60qIA9nUrwDGu7IYhDz
3xXPba/lvycNZm2cZiD9Dln+SKYBYL9/bZEMrv7sjFC1Hu31HtXxn3s/0V7sdW3el63/Rz0o2l08
t3+1TvzF9cBlNocN8pkfHC1wFqD1zYS9dwa+G+uRKt9krH5JSvX7p0LYhJhqk2kE37Tif1qMst4K
aqY7WusXzbxz+laQk2vm2U3pr5mEP4Dh/9PT9Ref6wfMAkUk8yTKSKKZsILw1Hy3/OFM8tsO9pBI
C05eVZ7PkJGFvWXApPPx/+9i2/j4p4+HVw+XoMX31RqbI7IyG+upTC2EhGTjt78jCP/v39g3ZSQg
GuJ6TDlv69nIiSVr2CHK0pItiZeShtp0crq/ucpf3D8GepSDiDBI7H67NBoYjEnaHUvCgJfioswJ
Cuy2IoueXTf6+d374dXiA4EsoananH+MQ9/fPSOvrBF1BKYEUp1ODh8m4qWeDr9+FfS4OgsGsW72
22IQmApaxRaCgDppG4dyZF4zEqf4G+XqN1Xbd+8vH4bdhMg92DrCEN4gBabG+VzXyyos08yXOyBX
l2QwX8psONTM7QMJ2AQdXUnltJ/STiuWyxI+go534o5Qpqx11z2aM297JPqgFXsSzAk9ygkuvyJY
2FehQb65wbTmp+Q5zIPrHJCPzmPEitRR4ePpDS2xk5F+nXqCeHaDtTYMi6oIPpEhj6J6FVa+RsKp
+/ug0Nv2REjl6u/E2HjPKTDIH0m9//F53T7x2zuyEbJ8wduhzt024T+9HKwGhPdrNmFgC35aDlOu
HtKvXd013VDeu8pDvTKMxr6nI42zlpYHv6SnY/EBRoQmhqpFK789YN//AkOvXN+YHLKsdM0nWrub
Q92CRvr58/UXLwymjg2jhaMCK3qz4EB/UL6te2U4tkSNm8p0Lhjx1E5vS/fzzy/1wx7BkobTDCML
a2qANvv7D1S4lHk66HNCu+zEqzcrMAGK7jmNuqQqPAgnMZ1fkrN/u4d4ENmhsQ1v0Xpv7qEm57zJ
yR/gTERMERIOtYfxXP5mm3i7EpgoYCEogNk23eMPKr7cEl1uGcn2jmoGOb1O3s8wfJPy/2Z3+PFC
1NeyK2wbEubAtxxBV7o9iBXSEDCv7Ix30YDw7eeHn39Pf3WV3w8NJCvz6G3f45+efNTX6Fw0pC8+
mfDhOMpih131F43/pA8yoGxWR4yi5Ce/Db2oJwM0yoQNQERTXzSNm4arqrTbn3+W7Qv+81uMkh8P
5aY4JEmGP94s0gWJxW2aeyIM+lXe5UZd77TRRFhZv5pjT8xLZsY/vyLy3bfXZF/AXMNWt10WC/D3
90/MdFLSo7OpDLotgFYXoJwEv2tj7EsjFyd/DNz3Nmx/gn69rc2IlQYAH1F3e0A1NNohoiZScDO2
L3piATqIKHGJJga1a0fC0gky8eN+KgakBGO9vPSBMXn0wuNdi8qmK7+u7YTNWblDZ+78Bt5s71or
ErLAGvpu5+oirc4O1AjaJwkxGBrW6kN5FyZwULUKGYnVowFhsazpwQlm+yNNU266H5fMbMMqTcDd
5sCajnjvXStshq6etiS/pENY3PZfFgjGNdImk/7vZKJhOlykZ5EF9y2kBTCp1KM5MQBJZFJlHyqS
uxAABmgyIttvZbOrWqMb497P6pmYRwPGDRobR3vQWQatZGMKlV8J9rGP1WxsQjHlw4XUsKstCFKW
7cc86fQrf7WJNZUAyk+BDgGJwnSyUysk4t9rmqgjrNquSPKjteSsB+Cbm1Kt8d6bGTwpv+HMmkvz
Qy4jpHOOPGSiJS8/rebpcWUjqiO7dqc8cpFHJlXYI0rud+bo+9oukZ1OrUOgZo+WLisTUUBBw2eL
h6Daab5yX4aszqZ3WlMnn7xGrQMgGK92aDn+ch9Qp/k6l4Y3h2Ndt49qLGztRaJjfKRDxCSDr6cx
6Ni4xvSQ+o5KT7KYmjoEbK5X4hKDVntqfYH4wtdy48Pg9tlH9JR6E8nAlM9tKoCEQVUJv9kVE/oN
lAqlzKJWeD36X7Oe7Kg15tTfu0VWZVlktmNrnQG9VbG3R019HITS5UevrAkM1ZSdZPuiYjw4jKu0
lr3mVnBhba8sba/1KQENdb8mS6gVU7F5clsI5wCtxUetMfoxFG6xKsD0lOc8KC3rvtIBsSNRuO3w
aueauVygirW0k+8gWQJHrtJNcQhfui/bcr3lvhvFe1AXQ//cEfE3PC2EqOHsQOtSkC2tURa0JIv3
AeAxAR9WsnioNdqWCDiU3FgRVK061QtkIUXoKtX3jj6VVtQuZZ2FRZ9L76tb61tiYW/Zxefeq2bt
GgC58BC5NFZ+Bq4cist2JMA9sjPaeF56ra8Lui46CnECenGy9ejwxsvXVpfgERwXO6JwxnVe0QUa
ubzDVZuJOKEANA8ndzGdUDmZM+5Ko3KR41DJRy9HO9r9rl3q9skwU7vdOZWsxQXoKIFfMlhJQnCs
3PbDTqWcgRtb5vUVdgqzJz09L2sRQy1CTh56q55cZ9cz1JK9R0KBzjMeqIoSdpALW+y402V5Duyg
LnYp414fpcPafFxUap7qwiMRkiUn6/em6oxsQVgpHUSNhCs53TMc5TiQ+J+PDDKojZ3Cabx4doPU
L49ZJ/K1fFf4JXVn8zTnN0qRWB8asrDXRg89AydEEK9r2U5TiBsXGcjF6tboEehzrD4R5lr4KKe6
cY6lNIPHIGWnCdN8nIkbWIb23ezTIsPaO6eoVRurEvtmqhRdLLZL2Vy3SS4imzEhwDO1RXLa3+I5
g29RnT0KUhrJSsaFozYETkfO1hb6Oa2wFJGl2rG/QPkKnS04pcJxzCpNruyUc2osy3xxIgnThUJ1
rdsMO3ih28fZxZoV66ovrjFisGU71uRMcTGk6Fdyv/cE+bG+rCNzsoJb+tRXuWsHg9+eWg/WbNkX
9cMwO+RE6PTB8WZiMJ8PrpNs/R4mvSvRIsGkI1dK/Y7KqzU5SzElqEN1md4WblXf5AUvAafpJH/g
Z7g4p8dZX3f05xJi31DtxFSx9A2pcZY7+dFU+JlxWnt9FnuINf+BO2WSUK9N9YdmSb0kMhq3+kKE
ACo2MZkOk+qaBERo+ULkZ6vxkxfN9xZaQpgk6DFDZKVFUmnyRTPHrV2uyMpHyyiGcT9jctZPg4Fi
N0wgga60KRHmgZy3VDGN+Mn2stRBtfdYVd4N3qDLHQH35uM8C2ZIaQDLhV2bMkr0Nc6rmDQU95Nk
60TarJu5HmWa2XysG5IbocWM9hS0eUOKas8khPxkZLUG5l3faZtoc28OWTZFuTtMF7wcThsWupBX
dgGbF3ajPurxaia9E2V6S6xsI33ikuau7vmQg5M+jUWPSL4WU9dG+tzY2ZcczqN74td0mlNXK6/i
AdKo0V6zxZUXQ61740XeD7ira8NraSCh9kEQao/S56PNPxt3Rt968mT0JClHXUeyzy5wR1KHVTZA
ihQtCXEP42w7WWzVqQ8Y2ZlkkQP7lvpVX2q4snLlWj5yfU2hFm9Lszn7lWi8iNCskfgNs9XGQwCi
ou/XLE/W04KWXF2KEgUOWWidQZCmaS9F3ECQELZswifrYamccjrVWAasPXzLkr8bkRCS0DyY/Dkh
vEquZT0PxBRYpej0y6D3WhhVWJjev3PSVnYvSda43depwHB/EFbp1Ef6nNo5bFiYySHtjU1rXkqy
VzXWFuMIfpU9dWWatHyr7kQ3EihTE1d5gefIgUarItBicl7I3FqGkFKtEcm57dZVqOWd058LyBaK
YYBQJzRZOWJG+BlC5QbOTtZjrlsUCpizgK0WFbP/UZAClrM1q5U8ddMZzVMx6TSjO4Snql2bTdPB
bzBYEW3BNBgL2nr8HUMyApcqb1J1dkDSif2dOZQtmeasUSaCiWQYMMDrLneSIlYcWwgcXNm3DiNd
wnlUzB5iRpZZH5YsS58Igu94JlkpkgvUSp27590HCdd0SO8dO12AAsolJ7AFKILONPAa7vA+Fk+Z
bhAzuVq90wPWl3Uey2Xc7m/Vau/qeuUd8asKNRA5z9q6Z29A3FoRXH2wu6G9tFItATTMFqIe6Lba
EuMda3k39kq76duWVDAz6Fz8CjaUotOuVQPr6SZ6rBIzyROm+nWYv5Is4Dwnmu6qxzmbZ+2gJ5w/
iV72l4VUM6cjvJqj33urTJzPuaNLcVnKkVV+1QUFrVjo5uVMy/doRrbQykPjTs24eVtEH6GzQLvr
VJkzbVA7nHBX0fwDnQcp3M+5/qEYCcGMPLZSzp9zZ9Z7TYweiEPSWAjwaqs7pfamle87svN3kA8M
9Qj6UTb0VHs74dDjRAsbqsO4UJM5j5VbNC+2l0wFMX0o1g4dK6pO6dY62KHvaK4Xg9DP/p1H0xVH
qFT13rUjCvZAo5yr2BoJO45EZbZnnOMZrRdWYzy6WAHTMKPV6pMaPMH9Gebg20bcaYRrtWD6/WwD
1nUdOsSQmYBgaNAY63VsOxhWakPobTOy2rCQFzbyQzdtIl2XgjPAQ1Fig8r9DncCRnXihgw9Yyti
/C8J1CDu7W60eMh3phqxLfsiM4odBWZBG8JyNCaKzN5+J/EUBRGntepCMdv4e6eXuC8Gm6DEyG3y
5e7no9Q3G/h30xuDIRgbRNDGtpEm+P0kpTscTo11qENt4NBztnk5CLkYkmS5bNIucfd5NmjBYaJr
QY9WSs6QGWIOu12NYeYsDyVS7hdKKJZdJqoV6niu6V6wXTk0txXttOLeVugMIjhyB4dJqhXmKVWF
+TxQF6XidWY1vGPUplWkXkQOuU0I1zMK1cx7pIzLOjmDcL2dP8r0nU30xbtipdLhhtosQz8gFknd
g5Yg5AwBkly0vd00quef36O3oAqwHdmgcFZEM9BH+dZXnLX4mFKBTc4XBoJLYmiOlEpgZ3HqQn8i
JHR8/PkF3wJG3y7o4yEgMJVCg7cEnVoKTy8XilTnSq8+r1pX7xg6OCc362D8IjjFtUhCwiqBbJ0L
2m/Aqc3iQqbXFt6Ns2i/jryHMPDTIYCa3f38Y/04tCMVhyV0kGoBt77NigpEkpO2iigl8eWHIC+X
q8XPu7+5dz9exIUY/sYVbcyPt/39n5AVJEZ1SwEgB5NsLL7WhZnddrWcTr/6UXhZMEjr2zuDa/8N
flPT+0RpArGlFJqpo5EjHzIwQRx+fhXjxwdh+/lAKmQcmhhZ31zGcamWcnpMSBadDQ2+RU+fOSIa
bhO5yEm1iFB2waEMCY6nQqyapv5QMMuRPTobCBzMZbHNS7Ym9P1k2S3eKTPS0osSr55//dvlpTTw
p2/KO/54c+OtQGoERGw33hvuLaRhJ1hZ72/olL/6dunSNGyAVKD0t2ZegzRck0oj4MyeOYSDLeEP
u0VK/9fiQIAAsdWwsXEhF9YN8eH3j1EpPNV2aPhDzR2GvTZlQxnmra+RSzq1f0c2//A1g9BtyS+A
dagICY/5/mLZOoJcOWsXgiB18VppfVSN/rvObPTdz5+oH7A6FjAUkSgjt7ZVEO/vr2TanZfDSWGV
tdIxtJdmOrGdFTd51qRXiZsH6I4C/W/guh++tG3V3GzrQNNwOG+jMum3Gs3ehz3Ia5ns7Lxu9qbN
4/zto/2XP/8f32xY/5k/f0p/aMvZJB+/s+dU9aF0RVzPo0W7GRrVP7HnhD1j4XIB1qFaeML/IM/t
39BZs7xzzsXuxToHi/B/qfPfSC8i530T12KuIyznV6hzg7MGT9y/zx8OIRCE4fB4bPJeeIS34vWp
wsgKk3mfeWAgR9K3AhpjvnVbDFvNBaq8h9YY9ZvU8cWdZKi9RJXWXjuEYD2mOEYJYN16M2bbH2+b
rUsjGVv/pLZ+DY0Wnh2+XRXXMGP+pahc/aZxdSxomhfQ1FF+a+3otbH+anZUeVipMAjhpt4DC7M4
umUu7rlH+nmapSpCiQQvSqTr730/Gy9tvbmyesRkpSvPEx2wIRPOtKdOuzxYzrxe+6l7p1ZJnhiG
inh1FkrRjO4siDsribugvq/ZsyrHLP87FDGYsvMgtgeKQcREakm+U0l5aWI5mnr/rFWyuEusYr0h
cfULquB9BiR8ykoVfEgKKuw9c57PfeOc4RNzVP/e9JLS1tNeUr0h6ybuAq8eL6i0GwB9SmNVyV2w
YrA2+KeT6I29ZWZCEpXhmujhsgTkx4iailPhw4THlfNon7yrJudd4OW+ekWn5NFCukaV5WS3xmCV
h8lZjqt/TgL5yN3cC9LJECVWzY46VCp82+olSPWd7T8GfRYX2XDa0lp2Ra+3cU/g2wgSbNlPnXXp
+asTeVo1vbTykFfUca2XvnzQ7ed2fCb/OWq9vZeYYWU92WKNywZwyrBhOdJ4sL3DqGuE1wZ7Q6cO
oNV88Bk721HSJQ7ss7jca9CxBO/oPlVVd8XczGdrQJULnW6garkb1kTutMIgMsTK8xsJ3n4Eyc1I
xU3PSf3gpF8G94tuIFrQqa/gpxc3AjlVuIzyzJjFrNXmh7HJ2jvPbUhPvxydhiCh/CLzsSWTXUrc
eb+fmHyWLWI+ODoAQajCtXuFYrbw2ucxmeQOmyEE0XSrG1T9UWFfdSZoscMYBZpXm0T0tsFtUSJ4
tkf498U8S9qQ+Wu1xo1WxCJLzkstL3Gb03etM08y3nvrBTRz1MrlSegrOgQ9+6g8Ok6KsrowXaOM
9cq/UM2wl0t3nkcVosnaL+kWCBEEd02VXlpBL+/nwEYbkkxPUqm4sERcj09i3sqiyqi18j3E1C22
LpNWq7wgSYSkvfeO5d9rmR3OjnHVtusLAUQutwBXVTpiHHGP3mzfz9J8mMmSkKDZtgfyvEa+dZVl
C+awYW8jblmfLcMpYvqzIq9Mzzow1m5ZPzXTcpysj6a57IXRUoVs0L9SnZeyPS2VHC5dmYeu/syR
aNcT3sPllLGcpJoPJjhTYrs73Use3YVkKTWNQZjDI+TdE6unA5ymZedCOKfG8M+dth6smS6aeggd
b/nQ6uKZQOTmSIMTxiWmHaPmRbTEuDy3a3BDY1BYJ8sedOJco7Z/SQhSR+VNzyYNTieU3CXtB359
5wWS/MOmfrAhCM8jncJ3y1A+DXhk2dBn+qI7ogNDzixpAdFkyj0pr96J2gt4lZpJkZQTIfGkY175
LBodXG8BBmiwBcQDBtqoWFfUz8BSpTbOTJwBFKRe1qGbIBG2iArQ9eWJWJ4XrLrGvjU/MOhEWGmf
G3CKs9SByZ2tEGFKhsrYF0U2fUowUEaIHynicjIZydHl/TIpNV4t3vmsYmi09ZNCDsz/bYdIdJUf
l3VhnZY2fe+v1CXFTWqaG3osiwPlmyxCcsAJeTDc3H7om75oDiX0aPKsL57z3i3SM63hbQycWl+u
5Dg85nk+VeE6E+UhBqWuYNlq7Qm6mKcqI3gkyA/kXDKdJ9q0o3jsWObufp1ea8s41sMcVUtVn+c6
oMrKKu5aV35heQnQRtqH1vIJiHjOe+PC1TvrIEelx1Jor0Y5mS9m1iwYA5f3S6aqE0uE/iUYBBXp
c+DLQ28G6dGCiYl0JKF34Db9+zHX1gs6YhcTxqeuPtJVvt51/EAjRFlT7JJkSk/+nLvH1pbBeW0B
Iirw59YU5Q0JLRU9UKZehICd4kOllfzyGfB2WVvlpV0HfUgTgL2vh0I/bjSlEfb6YsUJB+U8NKmq
ksjoU7HPp95FJCC0PWG0K+uvlR+oYehO2mBolxxBg0e7t4fXTuE6pCF3fqrtZb2ctDb/kNpVe0sr
7oXcuuCCVNlOWM+4OovJF+/nRvjv6moFgjaFXdCAmstrvin9uMo1u6aGbnn2imQ9zqZhPS49PbKt
aQmICnt6DiwL3AkMoWI5bNzhVQYJmVrsufmBajoeH+5kxjc/AxnShaFfEkGbf3TpZ4r0deQNrOlB
XbR1CzJdW/Xexyt87QrPu0sXf4mJqBe7xUyfWpT4nk7rfIeQrguLpRkPtPKVG9bbvONgjOtFqAah
hmS5mhrqXctrqYIXw8DtPZCIvXOWUn3qUqhc0KVcngV42gublsgIlxAFBNA6xWky57dJ5zlXSNGd
UzXUj/00+deOl3Vxbo5kmQda0O3mKmsNDL6oW0XPUSQf7eoorKJ8IaofVtiDEMjgjZ4pEmuuqkBv
v0KQ5a9+T7t9qAKR5bEi6eVR0ER3r9tNplu7OhjFKuNATBgsI+Xhw+QlrMo2ebZmnj48SczqnBXa
iqhqc3LX8ZTmpIqQ79M6l7VpkiNNYzyYmXQ1uesd1ZdX1rokB4ndgT5jez6C15kA1aZUOPPsGd++
90Ej2Cc94gb0H5zZDGSkqMvrXqd5Li8CtrmdRfkTnhWnUMd1VM6Vl2jeXd20XgHfJsp9RprJRM8y
2PO9g2NKHKZ8oY2vLMXnEbqKXykPysQ9yBUbxGVFnp13UjgEIx1N1HEhGviYTpod55pGkFmDl+OG
nKZyDdkhW4WRj8ydfkonnmijeWdwC66rfEzaS33Wk7274NDN3Ym4laV8mPsGor1ntJ4s3YCK1zF6
DI37OCOKouS4d06zT6PJTN+tbTQ1ECZUNTGfbLbDwVlk1OfPfXsVwFxEXcbg1WuUPfh9nCdeCGcY
VQW/TTBGK2Cgqb8np2XuxbFQ3UVQuF+E9kC/SgdG16rztHl1AvsEYNxGXes6dy1nn8hoM5cVhQcj
tH1xtvMK4LX0D5Z5hcKkfNSWtLnkFLviTJ+siE77M6TrZhfv/GuzKy9c5V/mmlXfYJIQe1rTqPed
R77UYUT9mQSYT7LOIA3QdHZZo0RYjP6zXVZ2CAJySuf6k9auIk7tpfrARBmwOwMDBtrVoCwn6rUB
h8js1jtUne/RKEHRDQ7/DQeMFusTrZMz/Tu1i6pHFtX2tK6ivsyL9rU2zI9wYFXYWi/BaMO9Y5FG
LZo9eUJdc3z9mrsA9RJ8OVr1boqDqf/MUn62MXKENq6y/TQlXwFtvW37xCmn9I+DFzsl7hM8oHi9
puZs9NNetl5wUL441m6VX2M+W3dFm+5RIcI0pBXq9LL4InnuIqdrxqiFd9lVLnseKc7QaGTahfS+
WDzBNhVGi2meO36xMjXHu4Wopj1JnCcgpYgzYUjKY4i77D0U2dOY6uNFsgi6PVdJjQtuJ0oM0z21
lBUwlv+KKfAxc9k3emFAdFOMGxMiekvf3MGlySZMg5aT5RZMnE0EYhbqYZHLF5uOuwg+Y2xg3Ikb
K5W/Il3BiWMTU1BOY2jOI2UEqDVwrcvK2qdo3u/zWb2OXfqMyKKKOy95NyIiKIoBCY1WXNXpeu/P
1tWs8Ssnyw2OcWg5a8p2rbRvOonYQenHLFCoDMRxyuQpQxxKCFptxRTNYYxPu/S6LHSfnS99hxJg
rlk3HrPm0oaEiuyE977TZMPpx0yOUnNHdSEGPnGql9OroYMgMC7SHJVqtKO32VVdjs9IfIhNwBpM
BMgt+S6cHGXmDNfNaKyPJHOtqG2b8d5rKfpGn3Rh995FkGuZwjsEIx4pU2Ta3hiGhYcp76b+krqb
bHyfJ5MBVz3j6GQjJR3bBrwUU73VqeftZtuYPrmsNJqzA6kl2cjWFd+f+DKnnPmN23xU6UUPK92U
5b6cVVgZaRUqAxtesVhX7VR/SYvuSUw9XUmafzSdmdMGuVO7tQz687iq8iF3CJqq2pwvQ5REI5VD
ue9tpoq5ONj+cj0l6z3LZzh5dhD2qL326Ht2Vtd2h4paTPbO8dSPi9qTc60+mk3GUdfh9FlSklmP
L1U9XRVZd3SIU3+vD/0UrVkat5Pz3nHGD6rxEFZYl0Xgvw715xz/5agkDsVCxAW8Z7ygc4loGeAF
8LaIg9aDDPSd91hG+bSlOqe5G/eefQAsjUnU+mQ50ojljLQ77ZjKOvQ74TRVJ88utNgrkcfOwrlJ
256nNm0EwR4zp1hPx52SfSiIdIrgEb6URXc3k8ybNRJCQDcOwbCSztSnTIHVyvTkKtqh0ZqMk07B
hqCQvmxfCHeD3iUzBsHJct9aCGiaNHm052rCeakhJnIG8sEaoXbKmk/lEuz6cd0XKemmJaZMEhzW
w1BVn8r27MxWTGzdru7Wm//D3pksR45kWfZfeo8QQBXjojcwwGajcSadGwhJd8c8A4rh6+tYRGZW
ZZZUi+SyRSq2Ee7BwaDQd9+952Iq2Dqp9WD22BLc9G7qrR9aUW9SfXrKVYSHRMGbWVbt4jj1kV6z
jX7bYVZjt13jiWxq72uRuMts7j4eXqAbaS2MLWML6G+rUcgeFc3eVLTJj2XQsIuXZf5eqPaxW6Jz
5yQXOhZI672brNWxOXVH2IS+ZS7bJLlRAaIxWAy+CF0uYZ11xhHftp97Wlgb8jh5dljOdpiV8X5p
1DZunFNsl/Q/jibkPHm2++Kw8CNLsa+rbqWdIcpfG7095zzNIhP3Y6Ht079uQT1ArWWnChot85cp
MafdvKYX8kgBlciXchh4iiIUm/6cRaL1dUWkXo71QdNokOCMuRtugA22iE3Z+Qb2sbxjXl7eM53L
QnQqFlVdhuhXTkrSZo+w9AQuPYARw7mqxaaZF7h71bRjI4hV2kvsFlognoKmuRTrPSRaWp+kc5XD
r4JK5PtR1XsoRXtvwpMEBmxMdV+MuAkrXNX2ExbrMXTcRr1osOmzjMnJ0l8QrDZahMEs/WXVv4k9
b+Ta7zMpNlRc8Em1ypuLgwLnKCbHlX2ge27LhLm18tJjH3kbMInRoTRq87rEy8McvefepzmOR6mP
qz8M0/1KQZkZi+ylWoVX/oiG3M1/jYkQ3ykUo92Cn+i5nGmGs7lIMOErPKThyD+bvBmk9Ieo/HCd
MhiEeUy67pI3st4kxLR3uCZJ28beTqDNbNiQtrvFBHpHYcg+zirjHuaMb1QjtkpjPOblgvXPxmQo
NLktVvGMXzv/Tse+ubbR4Pfmeio8K1xlyVY73aeD4QZKM16rcTgPiXFvIoL5jc2q/96N9Fp8Z83o
RCxUeQXFOaA/j5eZapIA68/ZJfmx0agV9bnMweYhOsvF2Hrr6nXTegTMYyDEtW0Rl0a4nqk3bhXG
hYLMc/fDyS+aTdghpi2wwkFGaKsbpzs3rwPDetfMu2j98eeLOpNhrw52sdzF+vqKyWwbJ6TQk0tT
cjuQGnj/VwAn+2r1NoLjwc4vGBPItlIW4j1No6POepVWP7x6OpIgZUNXd3QD8IhnYHOCLEk5ANAb
zRu/pPH7mxlBXge5k8lbidmmMC4elbr9EN/hCdhy90R2yfmC12Ej6sp+tuQRIZ1K+kJzNvbshgap
bM/j9orR7mCvNcJBMSwBHNCQ8oYwTvUrlF50tgQ0uvxK6+9UHw558W5lNPUu3HpfV03u3OrEJxPX
22lkDCCQCBaUkRXNCcaj+0JQeqPb6d3MDIXFLL60cqHyd+EW82nSDol9ic6/gSra1X2QKttRBn4e
7AfbfiydhymO3mKLWnPUh403OaCyVco6fzpiSpPG3TR4c+HX7lGJH0kzX5dbya9VnnjQl8q0txPa
yXFARpCMoKPv5K0e1I7+JkqXPGHJUn7pHlOndQLDUachAohZr3XQtf1Bm+U+0tpD09f3amSH3CZP
iny3f6sNuW3zHb+TFL0BdeoPKWF9HOqyDbVpmB4Z6+qNlztahrsB2YJ1LJaB4cvOi2teTFd9Gm8B
x4mhIM7q7e39z2sbNois0wSLQ+2ec8/7MY0ISrP0QnLRFYMRZgWzvxvVvLV7fSTMzvyG0U2EWj9P
D21eNffZmDRH4kkOdmUpmyhU0llehFExbEaZau+bJpaTX97amBMk4pPFgPPSY8TexFPqnOpbf3OX
19FG8hR3NPG12lWCWPgN98DbEHahA5rAGn3Q/7tkGZbDz//7f+hs/PNH8Vd45b8xSrB6fw5plf5T
Yvn2R/62ZhEAR2Cqk8uDCU4imDXHXyFFqYMwYZ1IXAqcHD11LGD+HlIUFvW4ULA9+FjsUuAF/+ei
RTh/YABgbQblxIZjAkLw32jHJU7zL3sWgNs3rDdfA/wTcor/4vNgWY1cOHNPjOHQtU3DrYetxKZS
VH3uOgtglgsTEXDArZV1zKprA0zhNGUtNw220B+zcJdvLeluUTbieoHjApg71A3m0pGb+FKn/Sav
BvAAWfLm2ikOrfTLxd2wtZg1K2LAXETcsFQd2FPrmf+XtaupiRNLtx1trihjRa+OGN/Hrr0fYwmz
0+UmZM5iDoUqn+UIuUDOnflaarzXEz1bsJUPmPvCSFvUuJOFOyTPWSminyi/M/O7yc78acaWIgCd
2dxOGVddsJNFElrFSq5Rs+JlU056exdXTglcoRvuNShDOYvzuRQ7N5oUAQZltfGrqJFznw2tn/C/
taz/Q0EiMv1ZS7euj10K5XkjNaCPvsJ2T6SoAQjaB8swGZc6McB02JHGd1nYuXrjDFqYkLFs7kiP
Kk6rJtarUMDGT6nEGuOHxLSmS9Ln5GqQuTnEGjkx+cjFLcNGi+LnFePQeHej1+1EBJ12U+tufDGx
kL2KSHlh7dnlZSqMHf/vB9YPKyQWmfjxokt/0rV+z9Qbn/nQhBM6CuEBOmURA7wDbDFYI6KP9q3L
6mmK/CpjnzQmezNdzG3iNHkwtY558nBDNtzXWz07DV3+3DrtzdvRPXna0GxTta4PjpHnG11L31bL
Sy5Y/rNdl3qetslKW1TBsJh6gwUcYeHN7TSvxEwHsh8+RMk+OnBijzcd9e20i//levm3lsX/3zV4
2+xh/+c18Mdn+fUvIerbH/jb+UQRN5Buy4WyzkqX/e7fzychbgtiyeaVPiaAVzco69/PJ/cPAlee
5N/zH8Dqv23u/7EIdv/AjyIIFZGmJSVs/VscJcP68wD6p0WwtIjgcRASyiWS5/zLAYWrQ4MDhKWe
hkfPQ6XPVHL0BJvDQvRpxcU0cS2c/Nic9Z8Ckmf9Xs5jxQCcGkh9Qcq94+css2XYsW6K2yO5Yn02
NoNK3V8W5v4UsEAZl8ndgL5jsoeAIvCSepHbU1cSwxRbs8w2PqCL5cV9aWlDtzUyzOoYRBcd8nEu
44NHI5jC17gm1SVGLusCk3TEyO5rejebqlq2qzYuLIjjAhahv5RcojedyIyOSyRsohs5x9O7kyjw
UWOsppO49MHga+0DGO4qR9bUYMOH+i2LFI7QgNiJoe/nO3iDFhmiNv6ob9uVGhHkkg4qeV41Q53Q
S/unuXOHDXmE+b0FzXNcIPfxhfXjU0cwC/Wp/sEiePDLsfpZOEUeiMWYThM/XJ8HkfFHc9pPR7/9
iFFfD5FXFvu0nbqdNdfZRdfHKxXN+D7FyNWwxExteEkf5sls7iv2ZegceQU3Wv5YBhojokZ3T1XZ
O/ei1KMwM/Wvyi7GINJp6GBPaIVLIt/YRqoTBjh1TEy9+p3M1nCM2kbugA66r81aci1d3CLQo7oI
Mivv982w4Nqvo6ltQRoODY0zhTbqw7UXCymYjestNzdjrPopf7HGzpgZ7TuB+yRaSNA+xCmOYLoi
jbw7jV4+RUcwrUa42LddkKuVLt//QsoDRiLBEgMCLVngyuTd08XqmqmU8E4Wn0yMe2SzcqTzO2up
76tWj+LQtUcucziUwdfWI/IDr34YGwbUgJVtSCsA1zQR5Pd5eM5tBgT3NtnSjK1tZs0EVuV0K5N4
DhOra8PKU7QhZjHRH98EfKqFbsew95gC6bG3tuaNlz7ToJBHYoKgXlXOZlFuK5+SpBPY+CyckKqL
XHMvmyGNjmtGzP1CFXCdHvmt587ZKJyvRE9086ChEuRHqwFq6U+y++gLPje1Xd2W5CSw410Ru6LZ
R+Xa7AucGGJlMu+SZvi1IuQe0ALMV1BKQK+axbgnchr5WNP2niQxQc25UZ5KV3M3Qu/wylPAWLFV
QtLfIuMRjF15j/XfPWRIbgl50mebYo52BO4ypk/lrAykxdLlwTLntnegsr4R98xz7uCnhlC3h2E9
myp+5Ipz145rsTOz4Zfs0RMVthhgXq180/jr6vfeXdv61PR0cQcamPujtoAS/opbNDCGLrOZAmcx
CzuY88pqT4WDz47C1EJjTB6sKftWRZ57bBmcO62uNcIuk7JEzZVpqrBOq4RwnGV+LJnFKAhR+Jts
wiFXfXPmlEKBLtee3yk2ANvbNHELceqWRX0zZ6y3fJ/VFl1O/1JLJZnuJ9Uh0Q+LnH9yIDTcAlan
cAN36JbYzwqQdNuYxdvt0y6mMtRWqfpjSttrxmeiX4OEXVT3pQoyKX5ELq4NiUdlIvC0NbewLegW
MqLu4j/QWpVkYddpmJEbwpEM29Z5wO76wBM8h9bC0smxnXHXxGm2w1q+skbnErRDsNE2jur1QJdg
zTLaf0eJFNG3LH0hv5Wxr6b1ZdGLK7eLHt8ZvXUC+wnOl+JXBXn1VHPybwULoJObDZK4RmIezTbV
vt0xxTPTxQCBUY5JsBjmuLTbzlhN4hBtb5GJGH/lce4FBsGgj3ao3npNWduUptpjAZ5+25JAORlk
Q5e15vvOLfbP0mIRpaUXLJX436eKadCYzDeQV2Sll3Q92im7uenPyICq57jClaLyM0lI2seisd8X
FVvetE4eOXSjswcDd9NGM6N8zClC3apO+5Bd2geLQIw/NPb6QRCp3mq6s35Q84NtI4ui7MxWqzhg
0csfXFA6x2wur6BLf89tSWjbcSP3aBO8OFOQsR6neRy29DGIx3x1x/fWrqcdx617SHMVH13VRGzt
kd0sDkSolShvEIb76ZrynunCBicO87uwPgmUeD/kUnkhjI3pXrVZ9rCYLUJyhIhjtHI/F2m1z/VW
OzcaykRDlsKXyAZGBeCu5ytx7POshlOaFs6dM/XPFYw8K5Ct15uhuVq/3WR+tDgxD1mjq10HJ59V
FUUEip8FhQF1Iz4bg65gu7/XSqZui5dm2Vb6k+hu2bzsgbaMU4ze4Dj9DJpsmU4ilaiwTYOMJYd9
1o3t1loGkn8Fphg9tbaDqGN/5Ne27czlEf8rFojcpk2mBQusOwfTWPuQn7/5immFv2oaGvotTA/W
lxNf5sjVt7z6OS2SIqLxpBw2sanFX6aBLkcRkmCJl+dBopz6YhTG3qlL9n4sMv3CWr5p2Zge3Gk9
dGny3PUL5dGauFrNTU+tp+cxVTfq859RmjhZd5Ecf9eqfrj1QkQIBP4gP/quC+Iswb7VQJPDmZHN
bjCzKYvbKVC431JUW0dkvKlxn+FJii9ZIUFYdxnGufZMqfQxcdcs1LvYgKJbv4rJ2ifYhK1eM8GI
t9nRdvIT7ujlMP8Z9kn7atmJen3J0gaXUb2UW1T2e3ty+V7mrVdLkOR0e7V8bXSjUNWbzcoOrGGZ
AEUs3P1TO8k5l0z9Mckj7zn3WguvB2ptoTEvuW2VahtpAogn3xbjpqgUwJWgmR3CTF6TDslhTZWG
VFNQBbHperv4FHK9NpXVoA2WSPYwCwJX9dAbRzwLzCFd8k1GuTiQ3av14WLkcvRJhAJ3g8dabADQ
59uUAZjDOtdPCUarN3dCxfII7LH8W6Frr61TpvaOJ6jZGkspDy4FH7zSx/Lar2MCGdFsxqPwMBl1
lSCm2i1eERDiw+1We9qDVnG6+ATFVsM3B+aYHc7L+VMtTGYsYYTGbXLNDNFusqUiJLkCSLnEUijn
TcV264XGoFiepKqP73UxDNcV++N+iFN5HTuLHVYbLwbZSiCV7LewHR4mj8wxDDunPvTSWO+9bDHv
oOrPgcplToICvKKK89Fnm2dhgGBFSNx6CfqoMMMBTvetRVVn+mJTV5RZF0ymGl+JTBUP05LjPSGR
niOHEkXns7ty5d+xzV9OlrK6y2KNj2DPf7Rk/x9c7uEbE/wm98D5bI4tpBQZ5xbuhaHakpN9ins2
RMj8DRvm7lW3547yUu8s9DXZzWZSIhGaOt08Tnzl1qL70qnYlugT9s5l2NS1vtdTyU8/Wn/FtvZZ
OEZyTBwV02aQ7pcOTzmk7U/LzVhn9DmzK8U/h7luMdGBANf9aZ6qZ36t6gf2//6sxd43Tb7tVrVN
joXDemu0vrtjDpKHiaEYd3f1ZOh8UClLWJIwb6hBMmtOV2oFhyL1V9zKIU9tciati1qIyS/bF7OS
911brE+TteZHmUiJTupeCmOBuEIp+dYl3h22MkteSvSHN2/s40czM5pAsT7eztlyk7E13qve8HMa
5UNaz817CRtm45T6h0RI39gsrh4ItjShQcz228uowa7dVX+3wMUkcc21z27rdwAtFP9Usfu4ztWT
nlbl+5COP7VZPxRuRi9zly0/9F5tQRCke6pwzK8671lCac34OIxGF1YA3r6awXG+gJWP1y4xzRcv
73rXNyIn45ISWU9wbYtNbNfD06ivxQlWZUrPgPLG39aiLVsLj+0uN/R+pw0OrzPRaztbtM7HItLx
WrRT5ce2Tqy/Tluo5mbxvOB527jA+p90NR1wXoidDnznu9CpWBKu0H6YxVx99HmbhPXiovbPY3ZV
je5temGWAOkW/UdalmKr20UXwLZ/Y2MHKkcqRY6x3tHgyOaSoGJIaL47jCbuioZ2HCxga7SpnXU9
grCsd2tvpLtWpTOYuVE4HEZeR2lAZKhdM4zlgzcOVD66I9aKjp2UXevrfY7hC9fimB61VMtf1pw9
chpD2+EZfUyavD8uOmHApYkeEuSWoE7o5JgzLHqj7KZdN8/RHhwBejHCNVyYMBuz5j3tdONh6Opn
qZftaZbxJYZ84Of2SMqZWXMvqTS61hoVWE3XzBtNxhSa9dgPXHf84Zpzcl8asY0pyxBPBjyEs8lb
Y5ObUgR2Cla9jpaXqPaO+VRM+6xO5GPG7Wgba7rnZ8ZcBHZF0mTGIoVMZNHVtIAGflYqS8wwH41e
+Uzb5tYwGfgW3jE/MwrTQ2616X2N7P7ImM50GTlef2fn7XeWz2IzUuIMuYeKolNba965IqN4TMH+
+0wvpe+tLNSnRWs4PMz1PgV+cNKsKWV33j4qCJAb5DPGnthCBtBK6y5vi/jiZqhZMfMVr0YIhZFJ
rBm7tLdvF7on3amLg1QM/TbLG+uxul190omsmimabwyeB8UqhdIwT/ptpJPkiybbOUwTr1PRtPpW
dv1rNkNDIpMmd/kwNczeTY2nyCRlWqWzt7Fm8xeAB9aSiXhZkw68QmuOmKqX+Yvfl3XUhj8H5fS9
Z+h/5+N8iGoCbs5aAHEoAUVr7L1wohC6P2B6LEDe5yXCqLfEM5NgRDCw8/R0I3XW4FZCoBHorTya
NHLfkhuur9vZOVauu4sssvFCfxQiizcZUtvdmLiwo1Vg6LV3aDz3IlFHN3PrLhvsU/ykKu8BerC3
MUYVhWubfqKTlLzwycbarMxPpL33Y5WtVCWuBz3GoljenL7t0PdXpXuvWkEv2WokDiG8qjhFXtQs
G4rgiqn4TkQV73FejBdC9/ZeIBZ8kFAlWVtodTCX605bvFMDteBJs7P0S91ezINkf6k1+VMfL+fC
dpozLVN0qplOiahIiN2y+td+9KbryCsAooMikJlan26jUd1WfVeAXT+nue9uro26IAo/YYSNG/uW
ybLo2qOxlfo39+g0TajZnvaW6F2KF1zYn5lhW+9YD/UdRO1zoZJ5wyEDzlaskrBvJLv9NChjz/z9
QYQU+4M5vNvm/JOPSMRjIWuEcqHt5mjSz2lVn9H545C0abbF3mT+NiNzerYRdXwvwxc8esrxifd3
qFwRBV5pPu8HTX4rKlhmyNA99d6spoPKUOXLjd7EuZ1091nfDAemNTvgnasFJHdpa20ENDSa/o4F
KkqowVYhqlsM25h8HPfXLA0TsOV+hULlN57RvmBEZcU6r6ZfVJhOhWkWRxCgDL/673V2EuwGeryt
dZ6HoMGg/tQs608W9Z3vLq7p95WOWV4reU262IbnGhh5p1ngW6Tsd7XedgEFbfNJrJ6+i9v1jrDY
GZTzGzcj7uNm2VMu2JSHoejMMwvFmno8Kmh9Z4icjypl9vWa5PdMX5hfuE4bAOeqzkM24xuJPOdc
881RQbiEpGpfiwTHz9ixi2swfPre6Dm+lcpyl/fV/FkMxnzXt3WBOdEog7Zc30GErDhCRuecrhlm
qFqYvyCOsvAtNfOhILDN0wMTzYiHEr2+p9SWyZe9RSqe0kpn+yd0TGn6baTD1zlvQN3gKmq0btem
rslIzRnvMGKEpus8tA2GKDbDwifzReFKtLa0pNC/YmCr3nSp+K31K7tNK3vqb6ZEYhWmr1N36DtJ
NT+ovDPgU0S/BWy2U6WkvS+FM+yFkenc+VsSIl53bwvYKOMicMraqcU7sC9xB3rRHQ3WYsIckQFF
tlE6DhNCY2CiaN7cs+2G5wdHHpuDB83O621RehVyHTUYXVn0QTG7XIyiyYsItS9OoPpZbRyreOEF
jQ9SI1xYRYPjmzTQbzzarLE0ah+88bRQNJN+cp24PsSANrZlZl2Xqjw0iZudjHhudl0NyCSKYN1K
zgfG+sHFrQs2PXRzN91nM6ISISFjJ9t+pkMaq9AAggObfP9Sx/PrQkPOBnlRfND89FXU9lWUUReU
qzW9DoPX3z5b/UEYKawFXVzntdOD3DZ/0ThJY06d5CFIGJqDNAfidrHMm86e2qO0+CaSXssD+m4g
f+VFhvQaq10fY7NY43nBRlcZJ/D5rot/1iyTYOBNLrfUkEOCMatu/rKcDLOfavsEszp9O+osBnt+
apPKsrb5mI/rfRSjy/tlFulVgFkq5gU0zlxocd9LnQbNrKXOy+eISF5bh5oo6osSxEgvy6CV97nN
AK3PEoOkXbrvOPzrdtMg5L4VxtQ8p4rPnM/nKxcHOXAK0ZbXInxk3sxICGtEh0jfy17xwiy0mLHS
nTCFORjpz0WvF/ISMQm98tET9j2GNgP8z4Bm92Dn8AjOghsBu6hKgtf3+SIG8TAonak7a+W4BoYX
jc1FTh2mx9ZoPWZHbzCSU7NYUoWWwa46UIhD8klqaXk3xRCIj+bEQ+WviV3O59LWR+mv2KCuQ+Ys
vxVp9QIBTG8rvLCs/OEcTuM9KwBv7/Tpsrer+Llcx2yrFpv7WnmhzvClMG7FB1ipWZMX3WMVW8fW
JG4hqoXfqjGEivIkeKbOTzWAI+ETMbFGL7Odrc8LQR72FW9Gv4BozJA7Ss2btz39VkB/89Lym8pt
Lh55pbiC54M/lfu52w6BVqjsdY7Iiz6IfqxOrDRBUnlllWH8j1SFpTKusjAG1Fg+Vd3UnHREoU3e
I1324O3fQE7GbPunZrxMzXqHA8zYY8BtNz3xrk0hVpxx61RTQqjeirp8LqmX+eywtj+SJrAeG2Op
NiJZzjN+ch/3aPWDik8uGYP1NMcN8wGnZcLpJMpdOzbVfTngy8QA5iB5IqC/rn3kHGTjWts2S7t3
ATflt4yqdudQMbf4srEB29TRe5ENSxgPAEakio0DIoB1mIwo++11I62tCUcH3CCr7g36NomA+dY8
GT9nYQvOkrWxls/SXkqxL1NViJA7eWvt5WgmLKRxRmWvAPipRUuHesargWG3kyxD206eZpFZaWhb
BlASQmMdk4RA2WdMtmuE3IqwKwwb5WWhl3Iy4DQm0LXNa6fM/Hqsx+o5B0FEl6ufp7xelxDqFMX1
wdAu69ruY8hxPfej2Jmms9uSaXF7MlqC380WX2GyIbK1huu4vs1JfY88fWSNitcskY7vsF3YGytq
baln7qFKSpIHDZkAuK/6kTbK1PQpneD6aeFMsyvb2soYKRtyON5benY3Y+xe8CRndyw+sEImzo+4
665g+MEQqbncCXhq25wa171ez9q1wwvCcr3GaZ+5QFQ45g1rYxuqPZDZc2+N66U4Ee1qPkAGAORS
kXNuDTMNjVVOH0nrJscZmRSTVYIya7GbOA/lStUY2f+9C5b2OCayHLdTM3QNv58U7PYoeO03uLbo
A+cjgy/PlGVI3EUA/yLVCBgmfyRc97HGkfHEcuBcGsZhWqg/21pzMv1eu27eGR33c8q+aAIUTRUq
YVNL1QP/2JQpeRhepM1Vge0iyuMCm2lQq7aOGiSavEne3hfIPm9r75G044SiDYF77g8bGF5fozMX
3WCfG9kQP+u5QXNdiRENRX0Z5nX4Uo17HSbXC7IxHbZc1b1DppOYhP5ChVhcioeklnd0AWi7bqBf
XaV3LeumrrG9k4E/gQJHPWuvnqvYsrMhIJQJ36bLPTJ6RdwQlSQfGVbDkgJ3c4ZnzYnu2HjwdmSq
fmgdPpU6QuAjcLOL3aZbtVpHonK7jjh9yW6z+tFqdYsA7XxaDVq1abJpSrwsfjSWxN4jByQPhZPV
IXUhYmfPAgU34Yv2vDpchJd/NWt26D31WTXx7aWBSgn5mooEeGxD/FA2+vzNeVu+qc6ZeBpbUg76
cjW1ngCIM1BRqCEVBJ3MUZKIOUz7semsJ1LyWJ9pQMKpMRlyL7N5ImuXi2eU2V+THb/QescKjOfu
bNE7u3fiaQ0WF9ieV3p3duTE93HD7xBHO5eGgo3cQSWlS6sc+yZacTu8zcNK1KpcSFZI7W6kNyMw
DLpzZ62dQqojeIgrAhZPhVu3T0rlj2nJbTaqTbV1WXL6iZEbgdaI9RCT+/ANp6wP8GfeqkxSTbm4
DemNqbyUmmAapOmiEGb/FYOYDY0xvnNuP9TO6JyQSS4L9FIuQcq1rim19w7/yl5FI/e4rH5N8hKP
Cxw8xuXpE4czwUSNK3xAu6zr2xwhp4qWn0uM5h+Ysf1dOcTvuB7rz5XLu0Dm6mJbCUOXUa4HGi22
fINI0nb2p1x2V+k5+nG1hPY8aR8OIB6/4dA6YkApA2Ncyypo8yR5ViQ7+hNwJNURrOK+FBPKo3Ow
RPGPPrqODoxbSCIyTrTgciehIeeoZZIqj2mK5x2WuZM+0Xjoe5jkNq052UebxtL0heVHkm1yj4l4
T19mPQSMhkn7BTnYPgl6Zobn/7WT/WUnY1Pz/zJrXOriZ60+/6ub7M8/8Te3hv6HYQNNAOALbkZ4
2Dj+Rry3/7BxiYF01XFjOGAq/mHWMN0/zBvV3DNA8JoQlf/Tq2FatGY4Av8HH1fdtPlX/46VjKT/
P3nJgDkYkAMkPRq6IRxHeDfgw39hrGD0QfwiRYJg0VE7q2hTR+cfHrK8xSw7KaPVdhIunia4HUNw
NMI0HxkiJnu45qZeZntq6fV+2428GHmikkHsWa/JN9ZkXshf+FPylkNHztqtzh3I95zYDWIamF51
Y+42ddecOpMLCSObhyE6yh5XVZmBU5kXi734rsjj/qj37shIo/1mLJkvhr082X3zMxKmktuUTurJ
r7xbFh48JujCiDwyfuk0pv3CFOPLyivlzrSiHhuSnPR7KyVExnhICRN9O5HA40Hh6PBNvb2ePI+U
1ibbSZcWlokFWGpXlM+qNj6S2nNnX5MZQk4ST7IMvBZM5tZQnr43cHXSmI3xZcP9mut8uuLe7JAX
L0q0r8NScg4RZ44em7qPEQxn9o9Q2W5TPYrlwdBGmlztzO5JM7XxNeuHF17U4s2NR/M8s7qu/MkD
MJDHnEOxBMLJd4vPmhUt9LW8I+enPot8AVbV1boKR+ik1wIxgoKjObLDPJ+ja5+UzZebEwEoTSzE
c2Ob+8HSomtcyUQdu9izXqzSdsUeA0mpIdVH87OnGdZDbxZEvAbLMr514FyBvfDLAQnZ9sdoMNlI
drnIwkK/iSIs0MdPq3QKKtI066hMNnDsrTjPC/YfYYsP/zuxuvyQjTXRbCpCPmCZeUijOZtXq3Ns
0mOadVJDbp2SrNOuQ36LvjDHqpMz0cAeQMN4iW5f/GjbNI/16HY94fCQocV+XLx7auqorG0q5QX5
YGUfoqOcqpgwI/S5uORqxnnikOw/9zCP97MCdZnl9kSwwyQSRjdsQKex7cdwH/ZocwDFydT4bc8L
NerR/YeOEcwc62XbQ2KYa/cthkgWFAuJwEVHWOCGCGom5crUmUHcLhebpANBR9MOa5KRUzNZOw/a
VZBHleMPrrOp/oO9M9mtHEmz9Ks0em8BTkYjl30v76x5dm0ISe7iPBvHp6+PHlmZGY3uAmJZjY5F
AJkeckmXg5md/5zvoFi3LsDYeY63XmeN20a4HEuse5dCzytur8BuLeY+mUp32ZKYuLAxyAtkt0CW
yw+KI60gqbgb4mWeD7Vjy6BhXV1cNjfStNz9QGMs2wXpBFQhJtTKp1ejDs9+dj/mxOFn4MobQzNw
hTKEbhVqffYaJ9rR5CXO6BBgczL/UcZzy5DZaIgTUmiT+5M+Um38wjCMVmgLc4yoFZsNCJO2YGtd
RnxhQXDR30aZYWyiDgf+rIxTa3vXZk/brHauVBS/SjX1+7Cztm3FThTJFIfbc8FVemoSxO0x0Q+5
8L4dcmqXcRxidKj0CyMQxmlYmoap2UB382vt21i+ebVYafbLc6of8MU4ZADe33Q4LHbKNrd5E32m
BaeBJebY2oBIuZhhPp0YYq80ZobHXJDOg0UQj2K5bafaObH3DZJimPkRTeOXtHOYRe3ofjeyfy98
64bz0fICpsPlUCqrx9YzC5IuhACtlL6ZjufvW4ZsZBFyzNW5NUycnqh2HQMyj+V2lPmwx/peBGOY
3Czs960tTzOY9Dhl3LZDj8uf56WGVWYR24BVjKR4W3p2oM3sKq+G8MqFq8wxtJBEN3PmJzQF2711
D+ltuRcLlp1kjH71I4G8FQB4FCbD09zAgwcu2q2PdaTmGxKS4wdtQS4if3PM6xyasarxr1kcvq6T
cWEfBszVf5Gce3E/UK38qFUCFUGUU27zJrLZqheq2dgc13eWzNJ77hyLQ5S2fjhs4U4Vdzs9yY2D
IaVL0m2ha++M2lO/1CLnVEjhmi33ktcqnrc61RvPysnSCo+J7qRy00D54QQyLjlmWx6WfYUp94Sk
32/1Qvh6E89WB+6kQvvSnfsRcWbeLzUTVKgokom/jyfLW6zNoiqOmo4orHjXScg0WyqcS0I3fnEw
CNDvcvy/rIRAMYdMWTccYuorUeBHBiG1PESDcK563w53vsFbrx7G6KqiaiWIWqevt5QO2w9JrFgt
pjFxZKAHRbwdQ9otG2YoELLIriP6j7YKnkLPcwl+tH0b59OQ85NLwojwdndx5SbXteveVX3D5pZo
4ibMyf5mwspvvRGL9woSb7d2NWVBnjERa1yHbG7vWoEV0eS8R/8/aKcmYazFaxkCf4iZRdzlEYk0
M53DO5LZpKTAfrjcTVbPDN12q6ukkdyrRXmLe4bAolPUt33d7DOKrexhDIw8Z/0TIpASPg/MBBsa
RTZdEQZL9/RwW+wWumYrTH0mdhY9hC4LkZKPCCifdAowyBkGcQQWuZoSO7UxFzkUm3ZO/ZzTqXXn
29x6HDpvwA7d0TZTnym91Kcec91jmjffXWZ+03dV4W0ZKl4DPUKc2RSMqW6UN8WHpsrco+TOe2gE
vzSVE8sj8iuugUnHV1EJLkF1lnVky15cKbsy7kq3SM+enPoTeR4c3DRl36ZlUd8BCeZn7wrz08Ts
BW01HPbGSj/3U+c6UUCVy7n6YZHbPsJ95H7srRe4IsvGoTyzoooGPapzgOPacXjs1+qrfqqb+4Zo
7iPm9ehlnrrvPmHlsUbChVM1hjcJjOJ9vJaMNxhSN/AmHiDhrX8l7m1LGcnB1eRwqREuTigqJZPJ
NMWRIdpzo0kON07XXZcyvgJdDbHRYK5jx/HH6iZ9UrRq32cZ4pVrVjYPf8lwqGb7RJnneM0Zt9hx
PNPnlr7RI1cp3CblDACIN5Z3FcL02HACPVcGMBzDYGlPfJx8blYMp2pe8q9utBxqmWdjE5rjc12p
l5QYet7a43kwW5NHzS/v1BBOu0QrEKhxqZ7HkZEQDkXvNs7LZ5N6Mc5aKohXG6JgoX8QcwgVOiLm
Vxl+dWl5rzx6XjRdljolfI+iDJXHa5jVjotKfhAIFWageTzkAdpAfQFjUD5SfCgwwGUkTwvbtS7U
CxRVgOF9vPAkwdNwkQ0/MglPHcnf/1iA/L6Zo5Fce8ycRiTpeNiRa1s+xsHOiDnOHe/+LpIP7rTw
9IHRBBMrnbsZ/YWhIwRdgFDPsxaIY6zvFxIkWC2n2Lj3GxPiLjlGNpxzHP0Y3Xj4ZjpQ7Pp0Noii
ci5m1COyG4hyDSymafyuMW49DGapLhni3gFS5ryL+eOfheqbM0bs+HuJ3F9p0YfbcnT7Y9sX2Arn
TJN6Gt0HbUuN0AP7de6g9QZwcuV2buyQUFglrOOMmYT9BTTP65aHQQRuLtUTDGAueDryFjTsnKGj
U0omCb6/LzuLCbaWLfDuUKTpKZTedJk0wTfVxTf0q7ZHRxFSTudhfUHpZV/jc7nBb2p9ZS4TXW0j
gZYaUgYPSak3Dk3sFG4pTDIaNevsthMQEjLnLWu5lrycq9x2X3QztBfuv/pu9Cj+xFRymqIpvKJs
tiPiCKcJAQaGVyb755ppKDHq5AesLeInpt/vvWEI6O15jljM8bCcSO6c8S2DD65UeIitrj7UYx+U
S3ZV9FbDJ2jgjeujxwZomFvF1yx4nEYs515FhGPC/GpQw30Ee2eUP6el23rwPvOFVJ8Zfi1h7B6w
xN5Bt+2PjYJt5ImbJO8ouSitbs90zoCERGhvNNjzNJa5E07HpttSO6gtQVm0h7heklPZDdctM/iD
p3rsySwmWxf7d911b+xFTjQMVs8cR2ClEeZ+EZrnD69rExiwpMRswjfA53QbQmDfTb0BVUvN6St1
qbipEr/bz0vpHxN3SOEkxZjT7OnTJk63kWMJ8ImN7aaTOT/KYn5NPkz42fQDrLHYn3pXHwhMkejB
KIMiu8d9cY8A0u8MFWfnrAu/zbQ+N3Hkn0IOF1sx28UjSJfwNI8EGCc/Yu6TDfmZ1sJso8fQP/f1
iFCaghep4hDuEJnk7WSF4S5f46nSFGdBYxIyTFgfB7mUV1FFob0j5bDNjPYTyD6tIClYpMzudq0k
BW4tY0blgA0uS3GSmQovQl+FDMEQavwwYMejKgn7lhfya6mb9rFMZXiwtMWGawY9hZX4SF/TFPAf
sa4DUwsGts1XoK0w8/q6OEdgVID6RHBopru+8/xjNTpPeWzhLlv8IzJOUMGEdhz7VKwiftim077J
/BfNW8W3hXtlYsPlZDbgpJz5wNso6ne1jG22yhOMsUXwGq16uCqxWI61X36KxtV8yiIBIVB6dDM6
4a3nzT88THdHIhNnsMtB3No7Vn4Rx9dyhnGXdLbec4oCTzHZ1QFY1nZxbYJUAitv6xjNceIoELTA
qo/5XD879tITxhTj0e/03vPj+BlYUf7uR9eJp03G1zgN+U4DdAekpkC77OFDoHDb3A8fWOqHPb7U
K3PkL+6gkMzAIMimYWtAuKYYatcA+4Eu/Iy1kZUO+xxblQb8FTs2YwR53/p75tjMJM3ikNvZvG8z
+yVPUxMw/pidMFb2F9HrkZMoZF83Q1NlXJKolppHsztPKt1bmYoZvKQlIWH0TAD5T2Uk8JHWbRAW
4bFF8WUMqletudQ4YepzMqZdIMY1sQBUJWhmK98L0cc03JLunhx+eN78J8uKt3apMf3OkBNgvsnj
UnZQo9KV0mSWd/DK2iPBEnWMC433JCWOVUfucsr75B4PPg+mYscMuCkq51OKLR7IWqK3iUh/TrF9
VxDbinWzs8ugjweTLaORHsemiI9Zp9/a2sSaWdjvDb9ikJtYZUdeEleZd6OSr5GjLIqFZIRsmSc/
NYLGDFmK67cMsO7WLd6zFD/MYpGez0dEngFRv3R/Vrp4F8oa+BIOyqTjnrOqsbbUttzE05GMDlfe
fbUnj7oYgjOu6cW7QZMBH+dw2o6tF/MaxuBSly3qaM3DONqMey1hJ/hjFn2ueJsBF2jI8Jbtm8Ho
Mlh9NHus0lVg9DLiOGyaPC9I623hugENNPMpMUywBDPHVL8ZH908rne21WBIoxC7BzeTRf2j0eIG
Mj0cSSiyn9j8r+Xg3S8xvsKMtgUWRjqMBPxAj6jIQgg9c3znqACGHKGROdvMnVGQ2LFZDFqPcVXB
alYzsrbhDm+RSw+x326N1tqxy8akaPn0aE+MUeBaKfQbLhRjwoFUXHfJ9YvnYzYeCLDcWQhZvOoW
YkZmdclDiAsNM4HAYG51misMp41VVBccgn5AtQ27GULKeCIE52bS7PJ+UHihqulsNo1HBjoDNCWa
uyHubmEi30Z5z6mPZdNrSBR5FAwxmx/PSdgQvhun39rdheoQbv3e3SUR713XB+FvW9cxAs7GlXHP
JRgFhuBmJkZvegQzl+TYcPgO2nmaH6jGvc1b1uDZP8adV3/WMPI2VjOX1z3iz1GI9FtjPdqmxAjP
DV66wJdYayvBb1NzwNqEkf9dZgtiUF5+DUQabot1OJtoR5xJZ7nnwu4cVBbxZRombyXnd9QRSAZh
anzXFUPPymS6lMgFIJ1rdsAKqRViCjTdhovhB/7I7cApI7tm374eQe1Hvuc9rrr9nIX6Gq8gPKY6
GgiaIqcXE3I9nNMnVYcELFmwK/mFSeEgU/GwUrqPjU4e5EjpDgevhzYm02Dl82kuonuvKukFL4rz
TLgskqRKXeOnUUB0MfOKMuClohpgGMjP15jhbdKcnNtcFyPCTAfBq/s7gGmlj5NbdwHmsTtcXZ+5
V/+ScYWHQ7v4GLBgEcJpYBCarKGyOzSWHZTgSCvG7ERQjp1RMhUfP/ArJ8Eyj8MB19mwi6cUEE4M
YYQcT7nHrUInO6ddXGrmD9sU5cGxxF0Xe+/5bAn2zWkUkKDHh3TnObiAUib+26VsEJZ65vcNSLfI
wbWdFeMH9fMXV010d7eM8WBwJhiZ2A9ZU7gcCmIytJ/Z8zHxAKmAzPnI7Xw/xsyZLac5tyt1D9z6
dnBAmxFsUdue1Zt5a3RPionl0BM/Bi+HAuffIUA7Qaty4KkgJQsTu5gXaUa1zLdSfS/08ILaMG5k
XVMIgZcbVD2lV8oNHUK/eJDzJQsP2Vze6kFuJ8xLVfXdAp7j4A+bIoyLOzwvyTbCK3pHHFzsbTNv
DrGDiLJYUYAa3DNzwg9FLxAAgMgHJmZycuAwGQOHjER7MRJ93eeY+c2s+TVZ+iVqO0zB1gdxwW5j
kUYARmkhB4LUw42BhIejdcvqjCcqL5btMHu3eTK929L/7GeOmVOvHjKfAfagCAkVE+02YzRoPJZs
GHOFThk280AARJOFY83yUnnSEY0ai9k+eB2hq5iqFVxr3N7M+B9zFBRCWxaTxZnBttApbDeDLMVk
IgADocXDFIqK4oPmWYzGe+bgmgF0Zz/ldv3CYczHouYqolzpDbbPx2px3rUuvxQcnojcMn0TEJDM
maIpujDD1Zjb4uBXP2lJHDeerteBaLpvx+LWnXUeTBF5cqTpZJuY5b3gC5Fv8RTUWXHATHMu5YAU
6gJaG/h227LEtDA6U7Qz5tnc2W3GfLzKiPAtIuKO9zAeiZD7phE/nZBwtZUAjqMHo98qu+TXquC0
DSUqSWzp1wz7hxnZnLc58uAQ/XbEuCJDaPLpSP9ti5CNe2SIIwbFLadEXnc+49sI1s3imSZ1YD6s
3jTU2y6FuzPPwEzGWnyrdDiJBrWxpnTSNe/CKTu1qv+IvHnc4j58SZRVbR07vp3TctMKTJmTvuQd
j9xiMreD49tsKxb226yqwiPNDvx/ZbpWtPEMqyIG/2N4BH1QprYyhaIo53Lcqil7QIvY9Jr3jVOf
UphoL3HfXjhbfXJoHg+JcTVMwyHGYpZEzvOUzc5loJSKhSQ8T+yYuxy9M/miTuocy+Gtj7hczUdi
+a8Y/d5pKnNfCozMgVKLOpsGa0zlhCfdMFt0ePlsIVpkh8yA4t5IfEqdKo+mtxwm7b5Iy/kkPvCS
pV18ZJAU8Gl5x4VYmqh+eWycakxIkb2GV9v5XRMawU9lvXFCLJhYgKYDQucRFOFgraOypaeHsLpr
nzu3/qpZ8gLfypj5M77Cr27Jk9NAT+TsII+uOd6OCHgfVLe3WAbb+7kXCPH5kzfa91hN36StvE2d
iWqHFZCJRI1UKuXyE6Jycx0OhCiq/h0YAHRBIjsbcnXgaeMw28WJjLmAs7ufFq+hL85pL+jolyn3
L46NKdrxoPGo5Ue1CDwhVexvMKibgPSLjNecaH7h/oFtFLbxvnXlrUMSaNOF2T2hMIYwzOeZYz9V
oXNX9M7dlEZ3bOmmHaG8rSSXdCwLeavZFdEECrSsw8fHIuPOm2TUBYaPeSH+QgjYh5rAyc28h6Oy
8M1x+YxxGuD/IPYG3cEo/ZmVxScI1Sl7M7mQEAyvA92NDEGb0ljdYgJl5kmG/W8F9a+TL7rkqm/9
+8u+KrjD4BT07xnmv/7Xf784P2PT/yLOnxSfH5/jr38fEVsuX/LPQL+BsgrOAxmTmk/jXzNiCb5d
MSOWvukqZiq0DfxnoN+Uf7hMldfia3qI1wny//xnoB8QgLNG7721+9RZGQF/Z0oMK/4vQ2JA/wou
AFx5XD90GngrX/4vQ2KvxJwxjOx3oDb1RwCroS4fI8ZrXXhNi3EqDnGbpOZ1GnbuvjHtijYws32a
SuZ7XchSxATaRNhJK96xyVid/MloL0ndM2bSNS9rdvYPs/JeCVlfkGWnQ1cn4wH6HPPikL285zUM
CkS7XMo4Go5Y68BM+/LLKVd8Xt09qWr09n0/vRgG3Z5taMTinm0NGM+eGq1hUztz+WUbPQA0RuHH
1kWhd+KlPIFRTo+YJ4bH2mHWuhupY7tYlXBhcfA4liE0MsyHLCWRMW5yw8QN7NRvjqk/exlfUOwI
yTDWGnpgF7mXhbjUap5FdhEXvuldn8J+m8t7BZyTGFHKtCruL2qOMLtRVI0zjxlUmHzbkzHzhogw
Zm2oljMPTkXwh4xKhxBrZO5VgpvmoxlGctkTe4jJcB5plBY4s7LxQJkaUEc8UbuyKPN9nBvHRKVm
sSbH1b7FVcgSTFx7/B2qsZKE99fwVXh6vK+tGQjYOrhkmo/NBw9J4K0gBINeow3qzXOPFWpL+Dut
iX1Kl/c3C30ed3eLr+sTnvfpRD9Sd2uSgd5MHahdITje9GuazbR1dEqF7ln0I/NpoKCOfeZQ6q+W
eRlDvc58W4rBucxubL+z3ooDubbiuO7CTh6xHS5goo2dm1ggT2pd1oFmVdr4bKsCQ8krzv2Yq7Ji
mXj5t7jBYl6Mxgg/HDoDMz+d1k6LEQbLt4SZ+jQmRbv1dNWd51TJ+8KLxVFBVA4muyeOQ+bn4s0d
73wtIR3mPZ+hazHykV2uvirAsG8eCM5j5s3Fdqkn6+QAqnhKBzXtcd41hHyg/0dFVp3jyGovfuia
J2xhKyZ0KG+8ZB21pA5Nanjy/AJUaib2YHCdq7EyxMVNIT0FRdSN7iafpXkI27z6mBl3HmYpDDyf
C45JtCz3aDcehEo7xYo1+i3rgB+Cc2/1crLiZuS+9ugqJMFGnRJrQAhzcGOLwf6KB/GJZe6gyhmL
ctqN4sVn3hFUkL0OEEb9Dw7nbAad2Hnkxlm4U1QGLzib7jm5yj0IXWMTK919RQvnNiONhoeWQx0k
1eS1LID2yxLHBwwb1hnyLgjyQ3w1NuYEXLKwcWwv5o6NVLuXbLV2zEoZhxoG1oRNZsfquwEHcfD9
0rmodL6PCixwFgf3+1ICLVxNk33sH9qiOuItKG6m1j3XumivfMc4so0qH9Vi1ewI4hvafh5Tv/zA
X0pYvSH94aLvtATV+cAGAm0QbZeKNN/gfC4ykqC3HATOhhKKrW9nj6agwHxjJ+aN15pvanLcF983
071dIuRSrHAcVPGREX3cW2Vl3kx5bm9TsXzZrRg+xwHwGFHaqqoOYBQYyAEJ8cLoNl6WZ9jeh7DL
7ot+/hit6G0e1HNIaKgjkrH3NEEXVbW7Di+Iq4wDk8BvSmciFG/5ZubDl7KYZ9Gti5CbRziim1uP
UOY7dFGGU0uuOL1M8a/QrR/8WN0wUgZ+MInXKjH3dBNQOZ9ToeAmF6bhJzcWbxz7QXs4gjbTpCHa
SmIRp2ttY5mo6vguVvjqayX2ZWmcRQ/bFs/SlevJw9DBVNJ2vRd4bXYNBoesUwrPZu08utrqDjmz
jLWkdEmeqOKQ37XTIKKp6NFms47jd754OZ9fTIclWpF/E6EEkGqiH00tYDZmNcqdY04uZnXAiEvv
7bzip2Nn9d5uqBXgnXHtzT0RB+FTDuBW1rlwrBs/IjBYC0peh9pfjm0urxRZmY1mOIWH/leyiIOk
WglsQowJvDkn2PJR9ESN4zn+inQKqz168tbeEDjxmIgYVXnhtV2Ri4lH1hTdql9hiIufVuV7Wg2f
CvZ/E0/GhjCA9dYLnqc+SRmdqu44xcTRFQbP0bJ3hj+ypXP9b05LWG0z7VL+AYyuasVNmrB6pm4W
UZhhlvulKdY6v+qgEh/bxKJJUDjUvztybfUdSgNNW12IclNrHS/PBlaJTQuXkdW2pCW71N1j3LQ9
6tHy3ncmmkfq5b+8vMsffMFFs9Gf0eQqYMNdqvXBBNDz5bX+hCVnAl6XZ+3PpaPlruI3PfiWaA6V
oqeURmA2k5dRNdq/7yEgH+pl0cgVjvbHvaWIrTAH5MQfDsChtw1hss8edM9j3fDvoDXKvN/SujLg
S50JVzXKve9jeilF7+MGXls6e+zk2Fg4D1p5F279rgHEOKRwwCxmMjohsrKEIsh8OmNcSdyIiy1v
Uq85WKA8DqJslq1pNRkHdsyg1NtNH41RcPJMtW2QrGfMjA+lqVGL4Y9M5077SnDg74bpqWAM7J+Z
KGInsgpXh4Q6pl7U7MYTwukZTQ91U0PTMot9WkKATMLkGAEaS/rqQ/bxriG0SOg8YGXZQtj6YTTs
yOPBiLZE8l6ntNcnPpg7o6MYhdIUv4IsGMtmNybZLsTFGjpZ4OdIa3HCCrCtp8HAKW9ejHz+rIf5
ino7HYSTcV+Dut/GtXtnmskINIyVVYdAaJeh4XdcdcAwK749A9FCVUm2cVd4LpfQyHgn+1PQz+MU
NDBwUxeFFtCuRyL8N25xR3yH2ofSemqpxuVTsgVvFQZpchSfczWlt27VtYfCt98QSHlzdj4HallG
RFlHOuor9xnv3DUIBn30Gxv7jYoYMgqCSaFR1Lsw5y51IDVtxmxeglDOw4nUkE2cACvF1pAhaq2D
zJyJKGZqOmZHwrzZgWg+f9qVP2yEp2V1IWJeCauEok6cTFcV7Isbp8WZQK9k+oJIvnDc9fXjoOS7
orJi35SeuJoH/Q2ZA9GAH8XglhTFOJzYhrnvaWcCzksd3W0W2NEHDnB7s60OHbE8U3uB406vGdOR
fT5m0a6N6B9KZn3xhfsmnaJjQj2nT0XBA48JL+QWoM8Gng6LIF3cn30TJrS4rK5CV+Gfp3Jx+GiI
8WuoXGxusDGzsNWrbRjpD6TJkFi1v5EYsUnwLAUfQLVipLKI67FLxYqXssYpQ1kuf4OnzIbdNMza
30gqx6kXxqR6RVXZM2bLAf5uA/OW2oYEopWdVZO3HydQC3sr6t+iOZn7Hdozij6oclFce78RWQOT
5eikVnKW8RuiReq1a/cF6nB+J6LZNt8725hOjfRtiAltoZT3PBkic7a2BoB0Y9ZMNl1esLP6VWMH
g+RF0D4Em8k0Tx/w5o9MHCKFs6RYFoCuWBa66s3l4v6c0GvAOMHzE7TSxgNoO6qOdHwWliQBYPOp
rAZ9TM3lb39zrb1+RBmXIKCW3x5oZKQlea5XazQmwom6FN5k5J6aODmGq5V6MTrnzDxvhfGvTuvu
t+u6/O3AdlczdmJQT0oo4bdLe/zt2G5X8zZN5x0+QZ0wqKVv9TLPhM/PfZKbACpsrz1aVNgSoCv8
gt8VahkLflWKeLPwLT48hWGRZBINsxTwNm42XpmrmYHdcRFaN9KdB84klmiHk41p/wnijfz0Uyxj
rHumVwf14qb9zsZ1A0d2mbtyTbQusFRcB87JXTqkUXwi871iIqaaNAlOi+4diyo9EZXrQUogkGkS
AO+T2nobo04QkmxdiIxjSdg/sGFdIWKOXUp2JJraSTwAKCUADNXF6x7KxG38V1N1vKptNSfG3siJ
Th54ugxNOw8m0JwcSMWwFRhbhtnBipjnlkOLpbisqrJk8deRe63MAlDEZFpxviOBjkhoCYhaqJ1A
gH9Slziy7gDQVyxJk7zKYMCy4oV+9OKANfrQHi/e1ZTTPmMbmXHlAnoYj2EbPhjaNFxUQvxp1/Ad
GH1O1WL+9OzB6w7ExAwY4to0OaxsmrmfL8uQVjdCs/wdeLhcmLfkWbHzeQI+e9x6w4voNIXaaTpN
5Z3RjFCpymLmYGwzscM5USNoE8NYE5um3BHKfqsKz31I6OU5we+RW72uNm2XFJxjh2TbDpi23JKK
hTQlcNEBoGTMbfUnD5/dnWqM7M4yWnJjo891besQXok2rOaHP4bmnT85zo+QcSwnJu5PDGxoa3EZ
Ytnjsdv2pl+8jYOb3prJ0K9NsCJnc9XqIfCIwYCumifjw89dZw4MD5ZkVytN8p5d+CtnPS2CtplU
d66J8BoBptL+0kyUPEVW1+wJsVMj4DJOxPUdtto/Y9cr86B2h+wJw+qHziz3OmFYtm9CE5KU59ws
1tDvci5AGfXXJF7hg8fpfcfQjVQpCiQ2lgk2xWjmt22Ufs8NA1gSqJm/n8krbUfbNXdNA+V6GCxa
szzb6z+E4/Tb/69T/ZlkAMn4X+lU7Ov+x9MHtWL/LlT9/pp/CFUOnEjfc1GrlEX3o/xnAaFtk3Lg
HyQsKgX/ZOb+Q6j6E0ppmJQP2lDM7LV+8x/gScv8g79nJVJ6pkM9PC2yfyfMYP5FpaLaUCrULql8
7KH8jWpVsf4tyuB48Pk8OmRwmQ+d+Rny3yCW0L7Qfoe1HUPmTxHCVbQ1KS7C5Csj5gpQfYaUaRO1
JkO2OldbKR/+/v30303RVBYyH3IkCXcfWhZSItf6/65w/q/P+ddfeMr/x6//8y6y/nnXWOoPz7ao
YrYMC8uiNLg1/nHXmGtshn985o3SMw2J8vmPu8b/w6bpUjEAZiZne6Rh/tZdw1/0b6WVZF8cxzQN
S/ogUQnAqf+NVTpFMhwBBL1z6qzdnTPkbtNuifIaiOxThjLKntgt69NYCu8J3IiT4yop6tZ76DIZ
5SFz0AGHxzuqd8sciU18q4I2V8YcrX18jvr6f/9u8v/Lm+fQf+hfxUf+lwjV+iV/3i/Cg11rOtRN
wy/8XXuKcv5nhkr41h+UFLnEofi3x5CUP/rPO4iby3QNlHOGPw7/wb/eO6b9h1oh3j63Fiq568i/
cwdJbrh/v4Ukp3XlkivhSTEcxwLN+9cXTzZiXrMXAqBOQ76grHFuVrSPBEWp74wEyrM2GUpmafTt
pWb5ZIB43utBUBhBzxpDu8CK6dikJ5BtfG/N2Ciz6ISdhx2P16ldmMUH0IaMnedoLLY0fXxaREGB
LWDM5Az3Ts97tp6bNwvC25WXOAluZwVRxDbuM294KwtilyQBP0ygDpsIzOC3mrwBwYakiTU239Jc
2Hql9AhoYN0Lh9bDUOePpRJy70AVJjnRz9OuZVe+6eMeVwIWsnDZmDhwjmXXR3ssx08RiF3kMmUH
eex5r9pvDE3ZklMmh7xlRG4Dav2ada2vMBPDjWsM99oiicM5to44jnQp1ZaJ3aE+c8LAbIT7o0+S
G1UjrvFZXntjV9JTWp8HDAcH22ss6ItYfwTWQgZcdXfppUAbKOOmOsR2K9+bsGc0amjjGmzvTZ2a
z0Zo4vvIMvewlCL69iX76w1z3ZsK5X3bz7UTBQC6fniktAOTvkJMD1m9gZImKEFrYPpF41tUJNdO
19LVWTjyeS7mZ2n61rEZjei6xHZxonbE+qjaMucdMGsnSCYZv+cj9tHSXLCojGBEz4RmfgBomX9K
AJhXCaTSU0e07a1qRPcJ5/TDWKhU2GS1EwORtBtJpUnLNDdjJzbxafrjshkLph3rYf2E1cu/pXEG
EgXxszPRBnouirJ50pZItrXbrT7tctvVVv62OGFx8jKzB+RQtRcPtflnBBlrw/Y/+5m0SFcbPLbY
OGO3tMU1umqqjxp/w2bU2VRchaOmk1RK7J3LIFO5JSiBxXdaj96+NEK0/6gpj0Mlwvo19PIsReqx
yoc4yrEgWZMekegVZW5S6aslkvZVX/YYjADEywGsBfzbAUJq7OG08l6ZTgJCmajssWG81/mrpccq
KOb6BdQAPKB2fhSN4zxmmAMvqqL6liF2VhhB382E7AycrsSCDNtp3ga6fK5lY3tH3Q56B0u6e53I
ae0TM1FftEOlNaoSUQFgK+G5SLiAUeTOr0Y44usYC01xnC6vMHmHT0ZV+JwTVEkT3CQZGrVMiSgO
hMQhG+ieBAdvJ7b6bxy+7U+qUIwrkMzUliT9nFa31jziiyoL+lXL0UOeLVxso7S1UYZjNaj6XorO
xjXk8DEIozrWsrtv2+kbDgVHwLFC1UG2gilPt+li4pZbErs/J97qAYnhqoX00Rj4VQdlHMV4S1Vo
H0zSyU5u+x/Uncdy5EiarV9lrPdog3IHsOhN6AiGok7mBkYmmdDSAYd4+vmiamZuZU3fut3Lu2mz
tqpikAHhvzjnOxJdV1t89SP0G2Rg5abRiA1SUqfYHtH5lUbGyJWynf3a+GTluLjCdKk8ZG9lQYRh
GhkPYRKd7VR9hiYhPF3cEnkGr5GdvutmoaHvXCuOjedMST9Ojm1k5DnQIDeDA7uOBhJ8p1uWlMBL
JwUBndVKwcx4MX3nbg6lwxA9yz47FFPfUH3La6ggyTbEKnZw/RFxMSKMOvK1Oom+0Z9zZGpusWPe
gWHCcaR3T7zUj66bbsuygGyjsN7ScAXrHHwoMrRYvxC345xL4wHmwCSXofRqhHn1cAIfVDHWTVNo
sFn8lgZdeHGaWZ/CpIhOfV/mjAWdMtzErSHPMLlR/ClCdcDyH/H5HOkY7/yeJQ0t4oc9OXsCHOKF
RlYKoANz6M3sGULWH6PcWqnAvBfzeBfWpYeSpJuXjgCQr+gvN0bWZIeqeWtGZkyOuHnJ8u6unBr/
2uaYIcgd0RfmARk0NSd9KTzUSnVulkBRUBcvagBDAIe7VmzMzGLADCoFlqbnFVtcM1WyDgvYAe38
Ixfu/VgrmSHvZwyGtMJelUns/GRotjbynn1fr6f72zsTdpA8za6nd+j67rhezhLVW7UnbAO5QdNg
joSq8QQybuMl0rr4uVECCDfHT3xgyMCUktcAJuZh7JJH5QbAeNoJSp5E4l31WF9qisQVI9thXUPs
2BXaQM6uPfjkCTUq2HXzMW+N6kErdgKYzr6Zhp/fMbrx1gwLPnlPbcabbKgBBvdRjZhivT5gFk48
0vzYWbjWospjjxFvqA6y1azz14hFM6BQEa0cyZqTLWx7jeyR+3G8xTTjZ2zb8CjAD35n1pSs/Cjy
ib/IzY2chy0mVzZnY7fF6pKvY0Cyl84CHGxnz26ugaGUpOegZh43vpv5G8VZ+eR10TOgO6rMlOSw
KvMewSp/m/WQPWoFDTN0Bw2+TBQ7V99WMGMfb3ozLFfUIBO5dNGSyf3WglB2jsb+rADrr63G9gmY
ZFjoJuO07+xyIkbQtnZ5P7Rg9TjHzNDnDx3oj0pSF9e4YsgqMnEKldpkPca63OxR2XQAaJw0ZHll
nTOP8qPqQU4iC0Nr5mG7APQxMgHixdSyiyDSOHzqRzi8vfsN0yLbbTiwzUM89rdISpTggsgQR8e/
rR9jyKNI86w6vjmLTVwKeZRtDcfXeNWy2O/elarLyxRUl9KyAUnPoH7KF17dAm2fjVRMswQZE6Nc
dy2qMje0d12p3Vers8V2QGc0BsHJ9pp74kiGpaUndjZsfx2ysrDQnW6jBISXq5IJfWoWi9hI9lEL
WalKfHDz7FzSG98yeeVYfUcntU5tpANBAL514rbAg7Nsp6al1pLryezOinBx3owxaocJXEyyHiu5
ULr90ddRfIp0MD4aQ3ylFH1ItBUTuGHJnZERSGsriPLK4bSTULqIweKe583lh9mPBjfjY42O1Mtv
dVoMhdUeQnzZA/Fa5OZOK3iJBFjdEpXsIfgSJMOeYDrykhndH6Oaiw0Jqu290fa4Ev2wqy91lh5p
tUxCn3pXDzbC3GlKIGPlFN7ruveF6Ba4KJP51LaR3a869tzZ2VWOI05Zrwp2IA7Zrd7eCG42+zgJ
J2MP5D7Vrxns5ODHNBFZHi7+/VbnCQNQVfylWuhf0xRtv6rze/Gl/vyjbvKl/1Eeqf+RM91Sg375
P/Bekm6677/a6eFL9fnvmiUSym//5r/6D//j67ef8jTVX//42w9gRd3tp0VJVf5x5IL+5y9a7Z9R
/F4mqnv/83/ze7vkuX/3/cAXrutYFEy0t//dLUnz77fgjwAxD9khv09i/qtZcm7ECVOa5m2o43j/
p9m26bbBQuBwJ1D493/074xofhse/aHd5iazmdKQF295DsAJy7sNcf4wpOHBYO9lGOHaKof0yKP/
hfvNWZnzcHSTWC5zMWBghJ8dVjo6GDp+49VjYtkSS9Oe7LXVttWpguudIywCwGSUVs9dHfWZt6xC
E1YnOpzgiuyFDAelE5TJQweG6ApvU9HyEMbTmPyUxvYyiGpjRpadYF/dfhKwiZuQ95bxWgdAyJmB
dsU33Xn61Lneh9db/X1eQlEhA0LleKLigm5Mmtk66vE/kgKw0m4XZivTiHxCf5izWws0PGV9Ip4n
ABE54ClkSOwPHbVF4s+7xEW8XtU5kmlA1UC7bhCx3DrouOuXoqE464zk6s0jDLYQaKuZNOfitgcx
GucuDvvvCD6rVc/Om4qXFcnB1cVRiRL35Iw8nDdLla5Ku5XAquZsYd3sxMq5s+KecPaMveSGVArU
BoGJ7mNp3LId1hBnqheF7ZJY85VSVrW0Isq9hXYReZozCc1EuZNhjgSdZRWpmk2Uy0vR8WY3C+sn
8LAT3ofhMSKTuu0nFZ3rYpjImqftfWlbcjRAbRN2ERn9Qs4ys/YhnUjB+zSOL3ZmJzc+dsyDPGkS
mZsmq4dNa8eBtRjjLrZXbHFhoMZKvBgtDelyiKIZB445zMsxxfdo2wjBql5MwwuK4fixD5zuro2H
lyYZanagvVtsWEilHKlufSf42q5mWu/7ZmavXV8rEg/XE8fpKrc9Gyu33FhavWcVqh5hKdQYMzFO
QJoUIqu+3eqAOPhFDqjb9oV1Kb0eFVFmVwP7PG4ZfRg6EV+x98XmwkCtPoBQzKdnT1mWXGFMPSvh
7fAdHSpgS5QlAAT6JSIOskfYteB7z3pUWDRkDlsUfziFYb4Hd8R+MsZSUN/nBUTrQx3jZF0xEB9Q
1eSD165EygKKXQRCJjiKC9IcwFfImd26Da1xq4wIKzWIocBmB5LESi815wXLEjGuLQJ7lqNrzo9j
LiAlG+NAL5X3TyD5vEuKqj9b8NKoPpmYJRsKfKyWVumSTziyRS7LpVXLu2GOOEdqcPy0EJheCXVI
dPHzFk6PKfoQMQZAebcqsuBDZs64yVg+IIsNjp6VhC/uEONLhKW8MeuIE0eUeAN5jpKaHb6swm5b
oQUqvmwepg339MTeDSsTMngo3lKU5SbG7fPIIowyB65Ef8Kkg1Un5tVDVa2b8eqZLG2Qy2ofLB42
lBnwM6GtBIGb8PpTxYbRLB7K1vMeI20epV0z9whrYzr0rb5jz57ekX2C06tqAmyxcQ/7kKxRLZzN
UGGHxGOL2GWuKrX1SfcpkQWbMViGdG7fyWTo3K3jBrhXZjU69pqyTRx6u8/u0SgSIaxUW58i6nSs
4wgDr3aPS25Rj3VsbDtPWB9Q+yJqhHZg3wtPnnEPRQhho66/SY0i+kmDJXnPTYCfCkCTuB/lPcnh
t/mAkf8kJzX9lgd9H251gsGGqY6FZ7UtTA9bqp7WLfDoXQt/cG0MhryE4CvO3LLBMctj8jINzQIN
+++2SDBvpmzoSS1rgKCtDfww+zmvYOJkLZLIRkfPth0QaOFlEX0/Cb3ptqtDbCZu2zjDphEEjYim
a/GoFETWgC81WHiR4ZezXnNUF234KrmxiE1GkX3L/xgr2NJ1S+aukVk0VrDLSLMVuTUfqt4rzqmH
QjP1FMmoLVKrrI9ZgUZJu5MVM1xf9TGN8JMhmUwgA4mKJdus9jly7UteC5K/tY8XrPHBkY3+lp3H
N96o7UElnj4GuKddU2dqF031ySukYOmWm0hxQQWaozEt2i4K/VXBxGTTjnJCpS1sPJFM5uLZa5FG
Dhf4m1SRfpoDIZtc1JjLAjKT3NVJIu8zg22xA57/TWdQ5+ceChTeMPvNCZr73mghd8YAj4q2fua+
RiOgPfi/TAczy72XKPZuHE5U7IH4Sqfs0/YGkSEoMn0iTUPzjG+S3Sr+y5FXQ1EReGIXbS+WAy6f
Xeq7DxxKPji7nCk2C5JTY9ZYtAubKtlllAnSpTnWVnBTP4KMXsxhi7o87W18zYjtdVfgbmKwJGDY
0awDJlokhToMFXA3G03Imm0DmIcMC3aNGwhABMYiJnDGTCEczi44XJQvoRqOle2cQDs9hOA98asq
F0s7z1cYvpIwEjBTIx+QKYUMNiGGpnwGg93YRrTLk4SBnZFY/ffZ0uVTl/jGPqEjuswNul4keg6p
V7JNsIcmfZDPS9mWT6GXIC3I45n3ZFCC1cebgqQUKlXmLMOoARSJvil9Z35ZFMuic2IgOIk3PZLk
gUQ0SSVKVTa3P7THo7pxmwDIgC8b8wXVWnJwSp4kiLTUFtpymkPXJWfG0xwlADvhJqt8iXDKPI43
IR1a/ePoe/CVRMzoL8VlTSvlqe4tQ59mLU30d/SSQVhc5dQ7LnIaMz91GWKlOxySI3qusT4Gja3f
vAgI7HFU9hlua3pVebVN+xLsFQY8DCarRJO2sQxjZg3AH5vuaU6YGaEUCo4yrPCGM2AnmMIZcRag
i4q2hC2lB1s5wZPTj6NY+hGYJGnntE4cjmWtx+TYxBikwWqRgD0VcbOOVBFcY5OLQ3IZBSp7fCRh
kdVBU/KlBds4waiB49VVIfg8UrWqVRIU/B0YdnB9SGlhe+9GSRhR55tut0RuDDM26hCU5KW+D1Oz
K5a203nT3q2ppVZcwQ7Ay0Rsy4tbezVAddR57SYofO/dTgbzVPejh2OMMpToccc322UCxfw2QkEH
u/B7g6k37s5Q7jDyGtg/4bMOeJGlarYa39DP1CLLDfiK8QJEwgdlHuQ7Q5n2RlKSMJWiMXU2CtD3
Rds8tL6D2QJDxxEXmn9Q7Nc3SaVf25ikm9qyFwZ7gDQmTAeo2CpIGPyO3GmrbGQwk7Md50FB7sGl
qurXMSOhDBUImXjAJc2rssJbava0qSsR3sH/0xsj9I14Vfp9Nm7nujdMiAeFicqRAOtlHCYTARYj
+ysY1PO8J5cyOQxpjBnQD5td19vDRpg88uCAvvIEplGaOfY5MVvvFE4at9I8RSwDjLK2zyaH54fw
yJ9w5lydzALDopRqlXp1eh+PAJ95EKbo4DruncCqs+UqU6Y7hXuaHBFvg954bEczwXHnJeoAx2BE
DtE+2zdfL3Vr/AOI7Q4JRbkyR6VevKFk/AAx1fno7RARoV9ZP7mwiFRyULnBYNzTZIyQxYh3Jle6
Cl+7muSrzHCC78wQTb2JmcsekDH6wzNvbr8/dHFoHybRDusK8dFzzMmcY+ZmLLZKmfh/MIBNnpn6
FN+HedBY0BxGPnB6QLHVjrEnYid/j+FtLjvmR3gdlVX/mCt4KshXxU/hULesS5SmGZg3EBpRm9Tb
eRRTfuwdbOmgl3GEY19NGc6PuvjMHU9PBz2ngJzKoZ+DvW/UxtoKDdLf6xlJPHK8Pnuy5KwDdLIF
/56PTxuO1GAR8OOR9k26gj0LcYqFCzAC5B36uhYUy1oHDpOMiaCDErVcdOOlT7yucNQCtQnRXhG5
nUbaeYRmyUsDfU75VfJitCi2g8GxF1Nu3/RjQWeTO+TKetkVTbAskV5qAtWHFID5KD9SXehrHk8R
SaMDJd5AwrVMwTdHWdLOjyzpRf2dTSkFNdOwPS+CoShxdtf9+1x2lrXrGbplRzWD7+qLFL57b7AI
Af3S3OdmMn7i6Sc+MW9+2w2ErnjqmCdTSfYesUN1k3Pu4ls+FewG1BPHCOj63IzacG1U+SOX1asO
WanteU2YAcAwdmkJWy7ELOqziU1AIcNQXwJCIzwnLp7NdlLfpLCqfGmoGKuKrXmxpy2ZKBwTqr3U
XpXdhWEiPoqyAieM8NB9024OTyAedAQ6nGysblNAQVwWbXttEUUizo2Dd2ggRD5QAd+PMzNuKreu
AwfAG2Wl8cIHCHqzkVE2g3IKzcDQYl3kKbIvIPyJsTE5u+CFm1z6rYkucRlyqMbAl1k57qo5ZKdn
z530Ns2QQlgoeybikTFkLkTkyJLfR60ackFIjK9XZt25L6FRSCTG+aQygLQonNAwSrwSuOKAEkWA
XY4JPpWl1Oi3Flh/bg9qURS4a4XMN1XAoo0CBiqVcvWtSoqyXamxP4RFVH2MGH2ahWUk5qs0BoDb
Cx2XwdF0s+qaBbXIt0kalhRxTrUpLRN8RJgKYitZ1nSQfjsSmbDI1NL8FrDvgpJj1cYpJ7WFfZMO
zy3JGZBa46R6LqN4SjZT1On7PMSw00rLXNazE/5UZcNQ05pICg9i4noxAFHHAkYAAGIOgAhGq6ki
/tfDQkJ6SHo2UQwOD2IAFww4C/95PQtTr8LK7Pw1kYxleuoDdJWUpB41ZBOrinF779MOOdqa3HUM
24BUN8z24aZHbvY64lt+COaQCbueoZoA4pbztyoIzfBQ0sqResJ0u1oBpGGGmQr75Bmz++Bm+pBH
Zra1aooalIOjfdVBrVkPh1OvtrGgKGBemWfjqcQTAlnL6cyVRQb0azp3pBMGmqwbdo2mSc0bo7/N
8jmKjn4Q0PUMLeA4hiZIDCf2A0n86OdTNa3Gxpa0eG4yYWWxBjnsDW16445RSd2d4pmu7KqiFKKB
wf60PfS0Vz/wbQ7Au2MzxDOQcJKx5OneAjfMWE30BrT31LfX2GGoato8Ne6nOFccUr5B4EcwPciW
bqpno8VQ3CGxPU3cs+2lcs/oRbEGyW4WTGTPOeFP3zynj45UID7RrpGDd8Vh5xqNGHz93GczTVfO
UeqEGJx1rBFd+hV69KVvg0HO7MI+6podgyyKai3tUh1M4keJx+I6xGNy7mITyynb4lXI62AFinnC
YuIgFd7ZFj7mR1h57s/YGVMHPJPOi12QGtkugmbEDD+E3EuTVQbtqpSRLK9+l8xBBndJCpR9HfiW
4OOmnUabTZ2ffddDUR/bhufu4tUYXXZDYgQBHq2y37mEb7OrwTTtto/wOx5Nn0sbiE+DYO3XgaBL
OMrN01ihDzCNlghPfpSZ37Oe3hU+iWR+mE6XnnLvsabSXqAVOIV41pjOGw3F7ksHRSQtAe7r4oOa
9d1Im/tA1Q+tbX0VVnq0e9NDz1CsKzW+I3KFlul1+yicHwKCAYDu5e9EZKAq9MQryA/weaK6tn51
DxPxTbTuY2IalyGHVl5FqBWl6dysHNUFtB6hVcPdQADKgmzId1FVbxVmtpXvEQ1Y1DX+shG7UFyI
Hyhm7c/cymkKOjZsXRu9j3a2rsrsaAQ1MxkwrnTG41L0gHk6PARMidi9+6CRFhk9NPzUPMTOn+6K
OnkyixYP9kzRyd3+NTjcJZa2H2Jg0a2iIRJg2yZJApIymYZHSabavVHT5uzM1KygrvpVPojnoKxn
4l7rqedX8GTrRs/Z7KDHh6PO+XwOp5YzzoH9FczjRTSgNGb5wBTnRPwNIiO59lMGHbngvWXRUhBI
uwrnDIeiqfYD/i3S0dKNZ453hirPDiV8mKVyMUttLLJZLoGiHAeJdrusCRiZvOpiEnO67GT3lo9E
L2YtTNIMpgfUuJHfZKwJ88TeZjAEiIGWkjLsy7XZdc/B5F1bi1VM7cA1pJFCLYuI2wvG5rnpxE+C
a50jLzb/MGi6XKY0zR07y1tWzHim1LIR/Xs7rFMMznCHpDL8wuBM6FE4v6PkfLNkFq+HPNtXiQGH
tYqueqy2w2ifdTe5D04uEQkALAI21weHkrt5ryr2iW7J2SRRsqy83neAfBX1HYrUZO+m07cgNjZ1
zS/I6Y9oQx5iqtVliBl7aTXeFo/WubXEiO0pfaiE8lb0kCE3HyTYyhAsZJzbNQ9pUTElfqBxBSXh
0geyLTFhj0FjKFI0XzZplXuo3hfLSB/nAigTVqPpEmR6+lCuv5dR+NJjuwHHCtNEeluoRReGCc3C
qZwHi+Idpj8peBqMG9kSa6e2xC61XOuIE5C4sUI42BwgsRKSMl/EaNe7wau3SQVSlGOI24m3N8vJ
Qj3yMfXan3k8bv30zmut9yan+MVQTOJYjdkNU5kJmBBQk2rtU2kP/cVnhMY6Gka5LB5EGr71flyv
Ak5wqg3mAmb4xZ715po8kX6KQSMBtF/XWK7SPrhXflseqtiFKkHH3AYksfVqPeBpXanYERgJTMyQ
TXrpIIw4YXNXWeJ75elh7Vl+cKuLetyK0bDwS+dNGfgxo2Q++x6uy8lSxwix+Pcg1tkacP6+yd2D
2TWEtcCxCy5F5EEGo922w3XSuJg3WanmYsdgn8loKWSEzbe0m/yzDawBb20WHEnFnB8ViYR4MLFh
tbHvPMk5nY+6xDXb1uZrQJe1jgXGvz6tjBVeCvL2BjUNYJFy9ToKrj5TMbbMSetterubHlQYz9ji
woLHczQ2lmNBf8Lz8dEXzDOUSikkUYbEac1Jo8fmMQ0xDLVITpd+EYMxvpGrMPBuvJv5rKuThzBN
DlVWPfnFfO94zlNEmb9ogKvc6baYdunU73IKUtu1t1Rzp9KBcWvyWK3iBEOYCIASyDTGo+x4T1ZG
OBBjplvKmW3docQiDwK3CyNICDYMgLKAZ9aZm9cWSco+Q6ayKzpUWLZK55WuPVbKybxzCpg5mDqW
RZZc+tR8nhq5M1WNVoLp2V0W182XMVMFROyAMQcjKSAAl/AsJRZTPO7LAGqzh7+qKEL84v10jKLU
At+cOftI0kCGTqa+1YT27Jo5PdsOgjhSN04OWilYzkT1JrqTb0mT/3D9WSxCpKQLz++eZ2uIn9j9
oEsnDnIz+O1hRAa1jWL11HoFYIrWPrSMNOtENwzGi/LVTtA/jH31EREHW6sSzi4NfSHGDrfV8BO9
0K7K2KktkAgVmwSaBRd2ndFNOow36Ej5qZmteZSIgNyga2tJ+ADfTVP8md4g/1N3zVsLZ6Eg8sTN
P2lwOOAx7dpNsev8+Nvoh0thTc9RQeA54/Fn6dbyLZojoCICtl7kgwBbBjo7+ab3MfvQBHEtbOPR
+x4m5WvPF+pbFr9z09jbcar3biaJgA1PgJ2/bBPdVNEMhb8aEsdDLTD20Z4NWLFU5BAtMGg7LhZ8
UqKacUoI7i6raMU6LcSxUvUvjtl/SzsAkX7jv3hh+kZ38hPy2yUbk3nT2N2ZuhAsDQIVFl7O0mI2
sipjBjb8zEdfIljSIZeubed31+UF1KeNdyXzbdNU7kk7fsc0wXLt9zxFt4kNzBnDTeR3GlZoE1H0
aU0mX9FjUndb2ttklB0vlqwCeVJ03mWIO66mT7dgq1gcAxSe67EztgxgPGI9AXWSKSFPAVf5EwWa
ercM8c2cFdkeLNcnotaYDqiLYPFksGEEgwFa0QzOVFyls5s1oO196LZjgZWMr2AZ4mp4GZuIEUaa
bsh5g14alXCXZ9LCnok3x0IIM41spSEyJOzhMa+DgoMv19VFM1QADQlSpAgJlaqqLn3QczPiCbFa
go7opIb4gRQLctBEx35mEto/tLw6fmbM7E9mP6Rftuww5ZOamIzPyGc0CssZvorfOOqQ4cPJF701
jLCu+Ou8+BI3biIOOQPaTcFoK8IU3zlbhma4zXJ498R9i2WY+N+nojhlWFoLMgs4SAEmB7U9LauU
lCYkbBu7RKlC1ixDd92o+mz44lSEpfEj4V67WmpilsV4p7XJnMKHwqSZHLVqNklYU+HGioxPXjfn
cnaANXZiBUYb72B8y7itUPYRl+0yQAiIytSd/Sls4tV4dGCSV2SgkgnJIdCjVgMgiKsnwj83B/62
dkg9IegqBBa9sQMQ++xIWmEwXvoZS3M20mNH62zjJiqcaqCmAEOdpWHuEZinZ0U1UCpCO3i4CVkT
XjZveqai0aZ2MenUc5Z9pEbp6gWL5tFiBVLJdS8JqXPD1b8vavjXFAv/v3kGUA38hWxh/mo/3pP0
V9UC/8nvqgVholoAFix913V9jjA01r9rvF33754kFtJjPPgbHAXFwH+pFlzr7z5rkQAF3c16cgvD
+G+TAIIGJ7gJ/TyyJhwHwcO/I/FGMvEH0YLnAIC1mDFbeCICC7PCnzwCc2zGnL6xCUGySnZGExpv
zPGK8x++kCt5Y1FV/kfZF1fymDv1j79Zv2JWfvsY1+N3la6DXJ0j/ldtRBnAs57Z7a1vmQD7iSXW
WpY3Px9S0dfJcT8HewB32qL34vyarvAK692IuO9dktp8YhQYpasOX95Oi4xnLu80G9WwOfz178m3
+udvQ1i0bqSTYN9Az/Hrr5m4piDpsLTXwnHVdkRvqxbFHER3fTd+RXh+gUOy3unQmvwuCEKBg47m
n31Dt2/g9y9u//mPv/32DZFUwCV3XOEK8Ruo5g/qkTK1hmTyM5t8nyx/GAiceu2KwVwjfG03IDY5
VrHsvRch0R95bHavVRqrV7enpSpkuwaeMO3/+sv4J7eGsFmvOXhVuN0sbAt/1LOksYV7pS+t9dTa
vViMhpltcq8ofnd9/F//8n/2MYFg7XK7/273/K8f0yirK1zVjWuAvS0zMCbwQrDs//f/GA5O4Fc8
UxaGql8/pZI1M2Fiw9ZJPgcQXmpj41PR/vWH/JO7XAoH15fkFpKu/JMCKGyyAe1lMq3zJHROrjSn
1aTL6sFWEg3mDFyNlJB8/dcfevt+frlxeIOgOnKQo0rBY3z7fv9w49iOCstOhzYN5/C9zqrkOvs2
e8ugjL5DQCCskxg5sjycmvqrEi9//en/6+rdPp03CBI7yiLXxYX3x09Hr8zCoQlghur8KoLKu8pQ
9w9//SG8Dv/8R+I+8fjxDhIvT2KD+/VjoppygLxTSByVMa0GEQ+nVEbpgQFEzvCC0vstDCbaKpa5
p3Zwou1sFy7vGIIc8l59BQjzv9fmxBqjIRiRBb0mZS6CO7SDVzrcxcRNH9hmppssyTT0QP4ijyIZ
kYo/pfdYG2h1wrmXbyGcIrQVGTHiBOEiLkxSnay1kDeikO1qJp6R2T/38I7XbefYeK5Ffn+bsC7T
uJVvhBvP2zQNPKSrefqTkCLjiRnwtNH9oFcTlxkXOy/lddpIfSCruzxhMZFLZ8JYImp0v2gvvlhR
1V+9SGknRqpcFkYTKfOAJmzSB8/FWEGbZl7n3ZlDHhycRmLc7nDyfM5uTt/Of32I2WY8K55/BhxG
Mqkl5N5kEfFNwaSqa+utJ8QedWD5qr2ONCM6Ff6d0fWOaZEAZ5A3yaUX3fZxEwOkGtThJkLkuvJZ
cWyCfNKvEvP0bZkN9nXO3bNJF8AkGu7Ge2RNBiIJpYalLlz2tLWbzOt26KuHiR3fN+Xk/jpvCJfD
TCvEKpHjzpdw2osqZ9I51c2edo6ZQFemTCsMEuoqYQBz4RKCeBm/xVWr19Jp3a2oxwj5fMBs0DSt
PRpruUcogKdg8PW+d3uQOuR2MEWe4AmxIV1rhN9M0Mhg8z1nM89OgKnc6K4pEwKGQShkO7PSu8rN
ULui4Al1+AiG7yHq8ao2pskkyptob6vNnKjy2Avr3SWffAkfgiFsWLs7MDpwpKOsP3YjnA8QGZol
hdh1E9y/NEVDaDSV+u713Q4FOaCMnpupDrEwILXA97fsh+Q1p9tUmXnXJzadOaPDyBVXhncPqUzJ
gYySmuVdFFxl6xf7ynDtfVnldzHqVwsA+NrzHL1zTfu7T9BVWv3onPyojP6ljGhnoqk7wKz8JmoH
VlXEl5dLonOtQoAbZ1O2QMSEYBvvWII4Q6M1IQprnbTE7upRobNiGikQUYNoINvStR8r4QY7svvM
XdAH0Q3e2m8A9IAj7u59smCIp3XVKoudi+mn52QebMxNbrFOvTIFZ8hWGIdQqs5uyEJZWcFewdRY
9aU9PygDVFXc6PAattnH6EtFLkKvT3YMfLzMovEwu72xuOlLVrr01klRTCdmWpj3UT8tRa30TlXO
3dQMOyzYb8rEkeIn5TfU4xEyR3FJZ3ie7C2eA9aA4I7N4E2jqtvTVlzYewVX2IUTETSkwFqA3NZ2
qz9FA+7H8fi1RX2V0bgts+Qz7AkSV6j7VnSXaqUN0RLsEj1XtnusME3dhRlfWmB91wk0cc+eiL1i
2GyUPj1zvbOUpZmSoTlCH53Y3WOHfI0ebG7X5OTylLlu8SMSEyhx7y5qyFTNaB4tlDCvBktFg1SJ
Nd3ZvMpzY+fiUjqr0fhhAKxYQkPF3+KkznSZqP8W9UCOCXcVKFCTW6vrQmMzSvURTgzZC4ltL4i/
IyS4VFX7Sjplc5Ieqd5GoXhWb+/DCQymYJEWZGO6nRL0II0XAK8CcFZLY+1ijsOat7eaWWxIaMjh
xf72OOXX0ax8koVIf9YFmgmQWDPCvq1quwNmrQ9shYfe652DiHpCwovpXTdGuZhdVlM1l7iqe6QH
5AZmanojcfvc03uumyFIVmYrwrXrlO6HLExoFJD8AG/Hz6VKv2FZyv9fNd3/KiddYF8e8n1cnL6N
MPjXU8uWwejZUcTCk1jVJ9uNyNBMRJJNQLBqlomNaz3VorCOKQpUpIVdu+6Lum/Qq+iIgytQ/r4J
9Lhva1bkC0H7iqCGUZSzzhLD+UwTf1z99VErrFuR8ks9wS9Nm0KtRAFjUVj8+kvDUDIZonv1OjCM
edrgsqjLjc32mQdZgKZYhs6Yg9uNRducEScjIxlaALz7QOoWWg2rYMZslU1059h18YOPVMHlXS/n
aUkIUfUBczp4D3PagY0FaHU96G546mFP/YxcBipLC/iLuVN5Q8pco/rpOyEO8YeR/Cd7Z7IcN5Jt
2y+CGeBoHJhGH8Fg34mcwEhRQt87Ov/6t5B1n5nE1KWs5neQZVmZlkIgAnA/fs7ea2swQ102L92/
MgoLkmDdJehYFW+2Q8bcFoCD+72cOT0kdU6TYCwMa9po6Rc/SYvI3npaUnjiK18t4UC6Jj/CTCFe
zZHsjB18k+KdV4ZkZ8Nsb0w3YsQkhpjh9swY6AY6TaXXBOcw0w3NPgWQLYgyh6s0kjSisblCcpy6
YsOkKrtCXubfMXDW6d4nQLk+TmRavkH6oJ8ge4+UlT6fIvZPN9G3sWmHMAkb2rWbyueoCOdjbOTC
CEM6FFFVkoldlJKgMGit3yFlNPUuGIC9bMa2ZDGG7l9c+046EQIHs+jR7ZZsPEOo7IZTvs3m6JJq
sm4Mf/JXUS6Cs5HFBBN5YkIbUDsOvp4uNN2ROPfR91aC1Kc726tksUEd6GDqJCgrW3GEZGxTmDGd
4Sxri8tEpEQFGF6LoEgJ4rZPtinHYNvao4eTxgQ+RmudtNHVWKbZ80S2M0Fj/YA/yVAVQ1gQsRqY
VlQw+PF7pvEXgZwCesmuCg/Si9BlLIHYMyeesPPXrRPSGgx7K/8GVSb9AEkk8PWlEcusJ8MIu2k5
xIjtogbV3zBXwYaWZfLD6XK2qGLA0CRqmlmEfuQltU68IP1oYZrovc2xLqhC0ILDVUT5deCv4ZUO
k4CSAxam2faC7e7K00aRnaXb+uG0Kpyys045OLUFv29ObXjk0ajg4nfTPGyMSCTHdBCDfiKR11iG
rE34bHS0cFA7wUbdIuJ3TqnXOCDvc8ueaNLDS10zYnJItiim/rEtl3Bx0lum+3FoQO7H7GgLk3jE
sip5Fm4bEZN5EmVRAe42ixVeMzdD2gc3x9rWLbxvIuciuMvC9lo2pQabGnMYP8LjhFPg3qsS9S2G
FXProQv8xh8Z9djK0ux7z9nzDWggk9C5cW947BkkDkaygFKFxEhmRulwPdtNKUj5YnC9tvo2QLbg
OcRDN2CM0DIBt1pB4WOIz+KfMC1TiKP5MVD0JT2IJpK9uvF7l7gs0EbYo23r7HiMt4VLohLP7ODe
JZFsgeYYaKQJWAfosGMbkh5KzCh9NlAS0HxerL0ckfVwJqU8fTPg94WbyRNsww5KeGKzge8/WWDL
p/VcW6Dkc6sZ/BUhCDCwjQjAHnomlV1LqxfrKTLw/CwnhXOZydpmT8a0vW5GFQMd9oMObDnRuJdt
YM6Mp0blIMCJOv91tMuGx13ADmL0nQ3XwNZGIrYSGEf7ThUMxp0QjhI6UTv4pgmaIjrJ06I/oZCD
ENhrL6Zr6VdIB7Me9BTFlf/m0r19nNuKpEPLys2OWqMk6YSlwn0q5hTZ11AVWNsZ7mgWsV4RC66w
INAZnOVHPjMCIj5rbi4mXRlXRH6HzzrIhXcKeDqI3OYHA+lMOFR+mpwUMbmeop6zTzKxGM08h+Oh
tNrA3bigw9S2Lp35ehpFxxCI8AFyo7Gzog8bnJQKi3eGiZLEMTe3eWuiGlkCw0p+vA/WWEfA4ucU
vFFWY/pwqRLnHgtoFG9nxjE3KJ0d/2pYQJT7zPXCK5qWjr+GpZ2Yq06keFRiO0J/knJwifduFlCt
2jYHbMBEtfI2sT+hkXVlM14H1HjvQhS1WvVe3H6YZF3cEl24YOCh9j1Xg2tfOzjtSHLWVvQ+uIND
XDzuHFKh/SxFtDbSAJpTo6NGTxpAXwwdHTq9hGc9IUyXEe8hcIP1xKmxZRQ1mpgRUZG/x1VtYMJr
DcLxZC26DTh+UgY8Ywruykrb5MD0PZBym7Zvveo8q7nqEc4bIP86M13HjeCTRHwthxwptbeegMer
ddvM7YsxxRroIqmzDWeWvH6cRaLi7WDlebIqRy5/nOtRoqxKe9fdW50Kv4tmcn6YpEeNfFfGcKP8
yvgBIKDPObMig92g3hz3fhWxYZa17b6aqJnUtkF28lyw4JPUaDYDGX2tjwxclbZH6TgW/Tvh7MkA
itBv6LcjdwZyKAM9rlqRZI9DWfOP9WhR5eZzuFjs7U4PewaF2WPOAYeRGm9XfPTB117L0E/uMhWS
YSmQliK7Kk2mTHXWW0girZ4iIqJs0ccMksmbTc7uLiK/jCc9IrceoClD9UIm8SOTHoqnystyAoR8
MrJ4F2yrOMZwcLxN1qOiXWfaZwSja7peAMYCDTAiHh9EYtDQrzpd3aFqWx6i5dwVCP8BMeZ4p7ze
njapXxQ3IzxIags2UXiN0sCzMgLHZXNL8vwdNza696ow037Tdm33tDjFrwEkEybbygpNNfhhzLNJ
MAJmACGb3xLDI7tVhi/XWQVIQzhvRWHLkjnFCxlRME8spM6e1aA4d00gauXKIEQiQtFP1sy+RAMS
P3hFjiyvT+MXo7Cwj0cpZnXQU7l7MZp+c5XRY7lrp5I4W0GAAyRb1i3CY3snDwHyoy1cqykn4RdP
l3/PtoA4KyNMyl6TmGMGu8QbFfJfoyeqxpQgdi1Rp2/TNKIoLfF2+M8c4gCxhz7k7McutEV5dJMu
OsnRCl8GUaXEdrLxTOuYjXDe0mRFp5O6THv7PlXeM2kmjk8+gS71iFpkmFedRvuHwlkSPqEsEX5z
lcOOXDBGvc17N/O3kmIBd3ahCKkFLjDwHFOw7e2BCEfS8+bmBcEpXvw5JdTgssafbyCUgcsDs14s
qqhQisuudzUJ8xo5FMt7Z+Y7m3+w1wUtqV0pmHEjGw05wyRj/EMmgg1vLAi6XlVxzPAWsA4G+NBo
UaMG5An/QHWeMnEm7hhDgshR2EeMd64drD79Crlq+3+zl8WTurTGBQeQ/334snoro/zt40cX/2oz
Xf6b/0xfwOgwJvFgu0s6+iaDjv8/fYG9Y+L+dKDPmzCdPJfW5f9MXwQB5kzaKMAs36Hjthzc/gfR
JHCayuWEhHHYDZja/DfDl6U5+stRa5nvLH1b15EW0yHsIb8ftYpIoA0zSGnWaeXsKBlTpvy2XHu6
zPeRjYr1l6/m5j9/8q9jmE/9aQhQpm0yXZDYsi04op+uB/Yi6yhVo8PMG7p2aHE9YF4vjjOgsMvZ
j82zyJEAfX3RpbP+600uF7WIBsFli3vXsT6dJ0Xnj/1QOdFBNa5x7nKyk6zSs1cGf/uX+/vUCl/u
j4YVMy0ayMvYYjmP/9IKh7846xozPdzHAsiFdowNVTa8XzPLdoijUDQo2e3/+bvYN8fHr+/00+V9
btI3qZJMBiMWM7tPnXiXphbqNuCYmcK4O+YQwRVhGTeCnYd+YIWRy1exAwzZb95pJ3X7r69vffqq
+QACLY7lSIfhIP/7aZiXjQPJ69QSh7BffuRsEo94fpPXDKnEBr0wG3PYxs5FLRokA02/R8rocsKc
hJesB9VZ99Lrp71v9eM3+j8QYr7+gJ+e938+n2DgGDjCJYXT/PT5EtBRMDBJ4WtgJK9y1ESbzp28
g08a8ZYkFOPm6+t97mUsFyQowrcg5zGDddxPD7zRKlQYqu8O9J8xszmU9taKO/NQmYaVcxdXTXqX
4sOh4x5uC1+okKpbzmcYAZn6y6AG5t9vb4JPTIxp/7PgMHAF+/Xp0yAAqdqlO3BgP3fomJNJv6QE
iu7UCAsFjw34AaUuLbukrz88Rq178EWk5+XEgeMS9OM7hkjmq1MJEMZopCKKJDtxniLV18cWVRLl
FyXNsJ6URU00+rxwFevLGViScQR8SxaK4Py/C4cqXOCk5uvXX7j9aU7zzy1yNrX4lZf38PMbWCtl
MSJGceUiNSFaqGw6Urwh9z7m8JfWlaynpypo0JzNMDyviHxGREOz5tz2DFyz0FVHrFnd+2C5xg2K
7vw+d3vzdUIBtkgKF2+DVb/4NKKOsuvTD2KtFNJWJd56bdClnkq1JASLwX5yuo7Qqa7UaE6LAX98
FOT3X9/up+HXf+5WIlS2PJY4uQzpf11vgMuHGV6k/KCXTiT+a/g2s2usv77K57eGx8YyeVmEZUPx
+9eAFPajJFS5yg8c1qNvBgfQOlTdcWi1+8NfLG1fX+7zIvLP5ZjpLQuZDYnw0xBTMs6LSWLIUchV
0SXzxBMfbFpjrBn+shz84X1gY1h2WB4ZT4rlk/yyXBeTKCO76/IDxXZ0iah5ekw9M78nSKk79XaS
3xdEXtx9fXufF+nl9pbZrMMyxBK0IBt/vSgahcDMVYlszVHROymbPiVk1vAmMoWzbNwVHilaiIdf
MoXsalHi/O0H/dM3TN+VuoShB6PT5Qf/5b6N0SNVy8zqAzYZY5O4ZsVz05f0KIRbhJdf3+8fLwZu
0glYdDDrftqUwLxnnogZHswJORAZofa7ELLPRUCz9eHrS/3p9/QgTVIVgedAYvX7fZV+0nRNgaBX
NW14aYnOuiS6csRt3vhY5LLyIrYH7/D1Rf/0e0qB/EkGIDm8hQny65fZQLPT7ujVh6Qxhz3hC8kd
ORe4byeJXCMlR42Y8lFM8IEJOew4V7HrfP0R/nTfMD9c6B/M/aXzaRnQnY8HgjPswYlN+obC844g
281tlXS3RWSgns1F/re97U+/a8DAn5UWOCNMgt/ve9HYmE3HQxTBNruCSsbOJullcgb1wvQvhdXy
Jf5Swy0LHfoMIU22UYRH1qcntqZS9NE2VAcCAIIrYmYeoX797Y7+cBHShGzTkj5PEMlCv98RxP0W
UWHM40PgNf31GrcNjTkm2V//XH/45oTJ+wcAyOGuPn9zOS0IpinIjSb6rk9Z0nWMgjC4rwnwJoPn
64stv/2nb06wplBbyoDjxOeSrK3gIXKqx5/PHe+LOEjEJjDZ2bXnFxccg40bACV4dUbDe/v60n/6
Ph3INiRlWdBoFsztr2+GkfKrqomc+zzzAF4PzruRjtP264v8YXNio1gwtgHdb3rTv19ksAlDVlnU
HmpD5vdOwgVUMsp9xWFmFedKff/6ev8Ecn36Qm1OcUh4mISwfn962SrXTJOG0KGD2TRarx26FpgQ
ZcWr7ahqwLtvZPrGklG5iY00jLCx+cl5Fi0whSFO/PRYsXZdlmTFvfde27+zYCHUJacFuEXiGefQ
UfXL1x/6D0+czcelu8LkxCPQ7PcvSY9Ok4kSg8fE7HFHemN4OY+ddyjd0Dh/fak/LIdwkdBTcTGo
0Z/XoiomBkFjDQe8Msbko3rQ/gpb+9vBabrbXlnzETO5irAOVe559AH/ff0B/nSvXD1YRp8chD6P
D3tTy9FAlnEoHCS+BXNjnDR1cI0SO/iLqvAP7xZuGkSVrPxS/utkyfnYW2oVYHKUjKepRDzcefj6
EHpo+yliaJxu/EqDO2n+uu38Yc23SSNh0Sc/7t97eAArQk6mLA6N4bL8kjL+pKOpO8EBgRuTNWiE
kiD6W/Hyh7eNPQ6RHG80+/nnA5R2SJslpbY4YMF3iIidjRsfkdKDb1fpIfWKv+1sS9/k8/Jlc5K1
oWU7IqAc/P3JjdDtFbn2qkNq28zEGGqFzYrs+vgnm4B8ZEMMmFkEwfioaz+8CcoxAN+D+x+mo5s2
pCJZ+f2YCk4BbTnLvVErm4nCGL+70G6zXeaq0V7z3jJA9JsAkxJCjkPViO6BlaV+/q+fTRSci+2d
AsVkkPD73die2SmnRN0hapqn8BA8eyORvD5jvB2u/+trLQUBT6bgt+Ls+fu1pPBrfxYZxa1HnKuy
Rr3TrdHtg6UX8d9fCkUw+7JPADSdnd8vNZuQrmYx54d/Oh4d1tU1RERj44Rxevj6Ukvn69MD4XC0
o82wKBxtSr3frwUThyjdKWRTmSJO1Mqz6bdaXr232tx8LRW2fEwOEEOvVT5TdPWz730wQMjvO2Ms
kevznN3M/qDPStbFIwY00pv4SRiwVEb1/vWnFUsR9PtmAVx7qbQRNrPZe59+hMaZO3fGMHooxjK6
qEe7fsvRApzrbopp2SdJ9N6bcfug3AbPFvNJUD+t0LcRiTqofuBRxpapbttK4WvHd31X5f2wQfrW
nWB1+bejX057Mxnp84decTFilvhLsWL9+0TNAZPKlhUVaP2/1lOr1gZVvV8eXEKfVqB2g3qdQhNZ
uYACzgXLz5VRxnQwVDyuzch6n/NUH7/+HlFz/q4KoWnBhoLC1HXNQLj89J+KCb+s5ppo9eogVevn
67Rtovh6LJ0Wd3Nab5PU6K/lkoWt1fgkU4ziK7dNgLtNcfJTZNXT1FZps6Ydp+77yUh4GVLF0LpC
1ze36ZrZo3fhqPx6KFvUggx6u8jdG6P7PsYJgdYLdHeZpgx3ELHfyjl+9OTyeBHQGMEqTgKcZg3+
dNr5iy09uyCKa60h5wE7gLiCtryJt05cXtdWiw0v3Xf1/GhOxXoIXgUQOiPvDmWW3hI0TvxXoI+A
ypjvjC8tOpEh0NfQcaaUQBPv6KcMfTKSrUQ0H3XbPMGvQC/lMXb3zx0ozyhoj4pJt52KrVLNLo3y
49DBJA6NLV7cPchS7Hzx1pXDi61AiCRsxzQvYlhbUY2jNTW2xsI6zjPjoPGeTpikzbGLtk6LfCwY
oIWkyoZA4L72qLvw6wcPDplMWXljw7PLqGegPgDGjburRFnRodREQ7nxndMGzAjz8qVMcwxjqF3d
8N2Wze08O2v63Ute3qYmto70SUZxH0lh8CVGDw0hVrEjrmqpd1ZzHUXiYvDblwkLa0f0dg/1ZtWO
8E6Je5mLBAmPvw2jcNvr+aI1CILRAyIS5Z7qEqtnczfWFx2Jf4P34WicKUK618iEdu384VQGQhpa
02uvFievNn/4/U8t7FO/mHPg9qk4grm+eJXco0TG6JXdRRKgpZlt/6m2GK4FtHj12F6KvJJUf9nJ
aqy7HCkleevNdqiiB9F4O55iNEzOyjYR7poNSWDEIqwjcPf0cIZr4MCPEY9zLlO0vB0YkHrjhdmR
FCewcNZ3Row7F5rWxprCK4nxWXfeY511HyKG9pUi18+NyNkDNVrZXrqdiu7FMAWmZNhU7Wy+ukV1
Zc8D5Wlo7B1Yee3FGNGkNYJ1AELGSI0jbZ81ntOz7uyF6E5mmXcBnvXSxoFWVhAUwYqcmjYnr54D
3xA8SrzIWJDufTKicAOVlwHJDSh1gP1iBUeDkGxtu30BRvGdWQQSyPiiRIWocjzmniguEKNcugtU
NirGLSHqUHSn+DHVzb05FregIb9ri0xXzhprFf5gYrmuW2trKd7t74mVXThutqmH9Ck1v5XoHDJe
kySdEP8NT0FXHsh5f0euHGFebrDzxT87vzuGlUV2Z/URD95ZhKRztXwJE1K9oQWPPJD9GfsX/Yzs
tR8OkRceqwz2BrOD9oJ56y63FTp7gTdd4rJyH3J3wNq1pEwuK0jQ8GeIfZqjbDSGu5JdERseTIIa
GxXKBkGgG7HWR5OerNnHd5ovsG6yi5x1BDF4AMeswZk1DPWLPceq2OdVbCOVmmg7clpEqbdrw/oy
j90XQXqQzNMtRECCiOq7xMkaUFypv0E/Q/atve28GkZcxzg69Kk9mFMs+N1VpjzvPpd4GZu5ugJ9
9j6g2X7yu2bLkWLXmMEboqaz0/Z3DeguupmeRCdQDM54SFUE62iQewyzTBXVuZxRXUSKJcjoo2vU
gmi3MucDIdxDoPsrN+YD19FBu4e+aUDjlVm10djNOCeukjq+NbMPq0rhVKHADhb/8XQ7K+zRhfyW
sqwCXkOwW30HvNIeqkiHG0vqFl1R7D67WlrHWTjgyP3qom4hxBNpVZKFoAAqFB0ZNTZo+a2Zd91D
NLTEy7kk+16T5LUoRTpJrmGLcpxoZMIE3t0YZsYSz5hslETi5s/MunudylMYZPLRcjAAyZ7b004V
oJaeDqGwuu1EapNiEAsFB8C98QFxC327SvPhh+z0nc7Kn6ZVQf+cSb2LscMlcxb0a4SByFJQ576h
4TKOeKId3PeVvMqFobfVPNQPKF8+AlBqlzbhuwd6y6CIHAZRj7yigBrsPPaOIuiGy8Y3dL8H2Ocf
Iafk11Hc5AdhzDVJeWVoPDTVnHwDgy9cwOUYmmJ3Mn66osPqDlUHNysGEgWVOw8eksYOr0sUmZQu
Tom432/RLtSqdnfkcbl6a0BR2qR9jQoilIO6rHIaDDSiw+GNbMLM3A2DG6+nenwF2eK+z5qLr5Rb
zC8tuvMjSG50k3Ttsn0f2jEkr9ZztyWxaHec4HJFf354oYwuvluTmo6MW+xzXuT1UxDBdZ7dHmfW
PxyWTGRw+/wxfiuc8L6TvPBFXsDjcXTg7ISDfXWVosa8RjQiVymR8i0EM90PK2hUyE/yJK92sYmw
Cf9uRvincNZ+ZVY3RlOSH0ET4xnECtSNNkxOvgqro4FCaEckr385BwXSkBIJ/4vnGAAau2XtMRAE
gSb6JmvQLAQNxCcExR9pO7i7kNjAQ+HZHA5d/96ZqjepVHEoORTcqyFrH1z4PIdOL1h7UU32qmqL
ARw+FJ9VZNrxligLtrO2Ee8cn7tb4FjNCqRrdmKqI44RysRHsCnGVtN1OJthvAUv96DDYUmpH9WJ
0V1bEu0x5psyBcKO6g42F965bdKFAF+rbEL8mXpBEu9w1M670GpwtfupD5KLCA4QHWroe0wIU01k
ILJrfPezqcI1ujRy6dhQLGX471OTZBy7oWbiTdHrbArddV2Co6m1j4BT59G51w2sCRkPlzG2AsBb
ST5sokUWrbU1o0BFonVhO7DTygSFmzW4PviWlLod/BpKob7v1jzj1rGgCESgPNjGE+qLS6VD/dzi
495PU2L9SJq4/BlGbvRomF71rpvbEEEJRz6K6L0VELKCKSK9nmCOnyWAfnTrSxLqmqZvhcmg4f/L
Ec8x4BiAo2N9JQPLfK/bZDqQmT6dRmrkO2QXEeWQIbZDPpZooCZ9wo4jV0HrciIaa4vaUQ3ih9cX
qBAZxG06c1I7txTPnWkzMCVblbl0OykNySE254tMAmtFH1zzdVXoyqlJGvlIqFL/TBAEh30Ux8MW
qXtZoHM1hwPBcfN3H+IN0YsTB9tsNJt8K+vBYw9I2XnQXtrXM9k9UIMLZ7otw0A/Y+CwDm45ic0k
e0C9CSEVlLbNRJp1Oif73BTxNgUx+1TH7IYTtu510/KsbZxBI9iy8T2skckQ+DiUmdrHJQD0kCL7
4HCuPbkAmh8MF702ajUX3nxkivrGLe3YWM8xyipyYEJnF5kqYzfvMGKv3LEZkh1H4+A8EfG4M3tN
FR3V9oNbB5RK/M5kbSSDaOAR18M+yoriw6Nfez84tv3elT+nMWPajNvoB2MqG7iEvCAFElTNQAaN
4952NovvJEO5jjVZIXluyvvGKoILpXp/JeEIZXyKgcU8tpvwzUO/fK3qtAS3OcCYrB0DY5uLsd8b
i+nSKpS3dof4wm2j/FBMqbkuLTvb2S0b9RzIBZHSNnte236HCLnfau1wry48+CkfQFwUnnMkzmbZ
QThOvo4ISnCKMam5T1CrZ99yAylzJoU6WM6IR7Xv62LVqPmHa9T9pTHlyPVwJb24nEr2DLfTW1G7
7b7zZX2fCxf2jDTij9kp9VMNCW/bNOVeCZHf9tJ56lpgFqYxEloxLvVhLKaZ1asKqYJB/3KnIROG
Fyd3nMvedyO4Kz1ZRghL69Uk5vjozkCiVzXjPFiKGih0DWcAsmlJOEbbGdl5qRaum9lrq1OvXFds
+Q9cjDzTsLCn8+hWO2myttve2xZGxc7mBgIlI9rpBzFKcxdG9vTQVoa/D2PSlXwXPYEU+OedAQ0U
DEqGnmWi/HstK2/eMN8ioif3av8hllNxi3G1btYEfsbJflQWjYpO2j9is412Tm535obojwT1sYsY
GKqmtapjFHDhHNRH16VE4dvPz45pHGYmz++whYPjhIyTYY7jDnsvHGFPxUObn4dZdx9x2MQx2j43
wujiNDXj8JFO3SZCt7WdqINQ8eflz9zoravai93HISjdhfM8ROchT+ycUgg/CsrBod90vUd2Gjkt
/e0Q1eKg/ao6igKcyATA+GIOfIlZyouv6tleHu1eX7QFt4nIm04ZFGlrUXeCfXXst46W0NqnMF/P
RoeYDNJCthm9nLNL4xZ3JoXs1nFjUM9O3egLFqwfsR2UW021ctGVUYNPayjfhinigZfRpq6M4ahU
QDKG3wzniJqTM6eNJ0nJaEvPfl4TdpDC0rIhFo7tM/4Xzia6t74lnW8cyHN5sgDIrP2sESsGaSb4
KVPax2SCEzpXRYYGM0gPnq7iLUhJoplL1zgk4xxsAK7b55ASAQNcBXWMLiKFJ8HjhHuA3WKIv4YY
F9+jqCj2adTGl1rBJeRfD0TyyMG+zjB73dnZqK+MeqZ1QQ4oTelFoAi5675FmqGAkkwDCm3iX0Zz
9tGJRtUz6VfGRo1t+DSltLSNsUoBnFay2hXLV9TJbKZXgvRSwu47yHaMtnb2jd2PVbwUkfXgWJmm
A4RlZcXAlCaCFZXJZdR5R0By0Qk40ZsfC1TFnfJ3pFmYB6uE/hiODTwJozXbOwqcn4CoqtdBl5xD
4va5h7L8ItvgnbbCsEbJ/N5BASRWy0040livmCuqG5t1YVtGhb6TmXoyxjDcpSRY3ca9Rrpbp9G8
jwhGX0EkJuO798ZN3yJI6QU91jZQxaXpdcHW8YjlCZuCcKsAc0pc5cEuComuJcz26HDIu6QfhRJc
ghIMyWeCqaKjZ4S70RFk7Z1jFw/5DBJp6FR94lyJnNQJy3Ngw5DkHVCbJnTe+yRbarvJ2+IH9fDk
UxaCEntJSg/wFMXjxmq9EKiyrjYNYVZbI8VDM7WQOyavAJiZTB0R4+VSaLaXc9q3K9JZn/CVcFCx
3R4CnVnPKxM9/pqI7xSCv5cE9B3CcJMA4HlM50IDRTEa8I/SqkHGVmQ2deRqb8ve8C7TXMVrS1fD
figMY08+FKmXQyEvU38qrqfUrb/XZentZTnd91X4j+PH3MV9Ujz3YzTsxwlMiKjGhyaYBPP+2n1a
6MqXbRSN2y4bs8sIKN3GTA7ko82n3KzNo8hHE/C/GvYxbqCD1RCXowo/2TRG3Z00h7zv8GnMnfLS
DruBpDjr/enRcTAy8f3Xa0ne2Qm9T78tY/s14bC6mfAvb3M18oRbGE4DmtNtkWqYiHhsQcDRgiAo
obwKRlVvsxaTJal2zrUPhfNIItV3q0vUkwob58CKPpzCFmQ/YXU4oaFrvo9wmRGnljGSGDt7olfT
v5HtVN0GmPS+QfxZOY1b7vuCbCo1hgSO+VTmKMKHkzFYZXBIStrKlTPV27m2O367nLCFIh7Kn04g
E7K3sT2lcHx6Ju2JeTBFG18FXtxAa2fTNQ06XkbcN6d2ppqOh5AAMYuMGH6ynHh3o6UEx30RjP7e
5julRWT5qPXQXjedWhtJ5m5dmNlp5guKz2neGHNOPPeYpdDTg/puynK8vQlrIUGF7bZGKLUOJGuP
xxkGEnRRXXqIqreZ6XNmDpKs3FmKrHQDrdnOaCMb3ymFPUzINBsuZwzHN9IbvAva9e1u9mzNc+qd
Wig05Sawx4q44SUJgQrwYFDVETQHt3lWdrgjKyK6gxquVlxgJGXGb1couADm4rk65AaIvsms6XV0
jQmkUJ/zKnk3Z9O7yhtnuC1ARA0lBf5g6A+HlJC1BDiECZXwhVGIn1UMAqlvyvkW21y+E3RLv9nJ
bFzkVaWh1k49mD7T6x/DQZRncnbmDci7KzUMr8gi6pXTmc9lhh3F6Kt800NDXonaU+vOjMZDjo2A
s6zKbmti7RArSDhpCtNyXtv09UKnP8ELTDiYN+HeJMaCt30CKuaEwdNoISbP0+R75o763HSMrsDt
aLkGJ5bgslfz3tVx8TFQW+2WZKOjhWb8Zkwr1NqCNVeaFCsr2gX4lhp4tq/OkJmIq3Nji9W3eDS6
LiTGz/N3OA1x8cwQlsgiITloimb4cd47RqZ50+sEm0Aby/esqas15ybrEMSO89DjrV+VhVdvLHrn
tFsK8iYSL5dsH6nGYs2vhfNS455OMOIGwdnKeprScoTY103qKsfP/khGY8mGUoUAxOzsNCKLoqEz
g7TERfPgDeF+rsbuGDixt6+CoX1ThLhtzXa6qnIgxIA8q5XbB/WtF8F3NPPmSZCrDqWNADDIvO1a
+1NyCorQ26USdl/mJXCqJ6/rz21YdfdzpkbsuJwf12M+0bqspyS7sEMASFEU/9QmIpO+IFIMaKSJ
82soTmbIiI1eWD3tQLqLnVlMepMWmL2tctjWPiMNActwFfUdXba0zw7CdfTPiYr0bITS2o46vDQS
W93b4Ax3qGxQSEIT33SWrD7sMKrWdmN0VAe8eUHsu6CZ0YjcpCjFEHeyOj4TTj7uXac+9aSUXZFV
Q9s4n16DrP0RJ6ncyZaBwui2887UgQneeixO01DBbsprb/jB4MMq11izhsc0mOPn3E/Jsml+pq3k
rOlW5kGETAtovRVrKXTxEpHTsBG215/aYXROWTMNN1rMbCEjtJmtIFLxEKaWT7sTuu+eUBdnPS1n
eTK4K1p5XngXjSxeYaTzQwJa4J7dFd9cXYabFIPdOqyzqcLB6VS7vFK8SVibcDshxKFgrLL6NSzG
id6aCulEwYBUfRLztVrzyZbBewvc/tSOQbgHSMzYANHn9Vzid1zFqXl27SA6j1UOv8Axq2DXAh8z
OaG38biLOWFYuDVwGKxAnmJ/cuY2A3DQEAy0dZ0ZdK8VtSbGeqOpx02HX4/qGBVSt6nI0mw5gjzQ
Mi53xFLSN8+ym9iV9raKKMFjzUDHmTOmOpludmalsyPyUZwRjV8/6aKapxXFLHS//0feee1IjqRZ
+lUWc88BjaQZSWBnLpyuRQgPHTdEighqTaN6+v08e3qmq4Fd7AB7t2h0oRJZGZnpQZr94pzv0ODh
K7TyaN6qvs0IxhNazAyrY7EhzvTKzIrlMPbmviZ4MHLdDP82AMI1fiERRKxktvw2413odeFOgKS/
m+D7B1ZMOEJeuIFAlEvwOtgvnfwYSiCRYBL7PbunZCt8Y9MsCrpyCMVhaXx9Gm0/hBvoPEDiJeis
bSk/Y6t+MQcHq545QcnHamdgeQ+nN/bkZFFIOunKVM031O7yR8X1+IhHZmbmDqUah1q8EyqyL6Rb
We+lgqW1iqi07VWBQ/WrjiKxc0Pn06/rYjP6N9cjHoKDMLP84BriFFXyrey88uAWcDCSRr9Ugrl4
7kBawDrbrWXjLJvC9/qPQWnl7WbSRjf4bzl/OwCiu9EN5RNj02yd27rZ2XWuLxP65GMN1n4bW04M
dJIncTVCelw3HQRqKw+7jet3bNk8EmWNoQEpZhnDWlHxHTVP6YnKoNpXtevvOycygrZXzrEoFpMa
trdfGCkwYvYqiygh1V3kMLkPvh+xux99nsLKow7XjLS3quOVpZ2ythGM0MclTNTDNMMuXmImOjJq
9a0Wk6duGhyKtszWPzK2eRWAWix84PkL68nsbbLzCJBWvxOEbcmK+gWKrzVxYbQsmXrqhmOoo+7C
Zc3yziNysulVzdZKGO5eW1lxKMlOtlZuw3ynkV34vrhxdUjdwTzcDGyvghnTNlsy4PGhGWuO1mGh
RUaV9NmGiM3ThHwCfO+ggNy+wDnWjXD6Sjd9I6GzfRKtc7O1t9TceUrSTzBxklUgbQ0sqH6UsSuJ
0jL5EVUzX7tVQxGtZyxN0ERJxyYmYPrVxymhFg2JONl8W0iR9jveL4bRPlZhZp3ysKyfUyJuqCbK
mV6QTQLpXWo4ZQoDYRClvc7W7uKzP1kyIX4Ta9+eMegVP81CVT7olSl9GOaYifyNtarORV9SBHhN
lZ47D2/fKmugnq7dKbHeHCiR353OcJLPZIacrNTjYgYN4xlkHFjhQzkmmquXjvtsQkpoLq1bGlYg
RqmIHjXd33OCmWLhXPyO5iryTtRhai9sh3t1MkRMIq4vbhyNrC1PtSKneZ10RvNsRLHz6udF/4uc
sFtuBeQq7LY9cpmRo+pTdzDGQdHyx9UpmNxII/3N4BK8QtBrvoGpmZ98k11cn4nfbkbLcMBMpwA6
EatEXuADUQRZbBtIttCZ3xIoZ8X8PrP2YWxbTzXhUHcz3vqCmzGZCT+0oDXGXYFsYTT7jnrJYUi+
jvXNIeJH00u5eGjnif/CsuH8+XPZ4SCDDtxwuqXAbD66eSLjA0IQ/6x7TryRrBmGjq5/D080vEji
eBiP+HG4nyd3eqlCYCG7sZh9aPrL0qwspbPmEpWuSexPNyUdkOsRzWhoRtHOLVDMEFsSd08D8QRi
65BbuyUeoIwBKtj5E7vKKDvkXhjf8iK9lnA5tmHYnovSBpHuO0w2LN76UKc2bJiObSsXQox+vpgF
HmYvLE4uZr2nxkv7Xa0LqI29q/lAOtLM6MSQ50aU/7VwtjylqdiinaCyKDpUPATH8HnXEdONICTZ
4ImRRvTOGJ4O2jdqZ6vFaH5WndsdmZ+n5JGk+as5pUOGo9GZ2IdWBEuUc/+rG3V/J+ZpPiqZ6uTk
o/y5YyDLl8+IBuDURrzi9T7PKR19eJkqHswAqxaabF/XH1CdQsAPaXQhlgA5czOkey9UKHpKd45+
CiNKz3JOu241YA8ZNq1i8AR9iQYJbsZgDUGNDAH3OoSAJ7dgrx8kgCWKdZ9onsYI0v9vs/P419YO
k7NmNP7KRABPJ9kWxLxVOWzwypfNM5ma/a8U+JbLiM6GJk60K6m+dvPMVNOguZsrtU68jMgEzC7j
S2va7VtDDFBAuJP3Ss+gAK1HAGbzzL9UraI+ALOEb5tcHBaKHecVChrq8RDeCzDXOtLbNE5RV3fS
CsyJXArIC7A+eQ/IiZkYzmZBqnPk7LYAEgXvIGR5oG0PJJZ2R/O9xkntBXmPWpMJFk9WO6TOq8eE
ngiwxuYb0aSSpQRUdb6ZBI+dhgSnhj23XXhF78e9yzC4uE8wOqybwYsvfu7nD35fhvmWFDUHM/3E
S7/w/WYAWhA7gZhtjo+IFeWr3RQ8BKxCP3KrV7+VHafnGHQUY8h55HgwewTwveGQX0P4BRTvBTz1
zI7B5OXJq5tUN63B+axlLv1nUph55MF2s8qviT3EhMrmaNs5GuXfkEob2zk0wtdo8EWxZ0Y1vhgA
ovakDPHCsjB4ihJ0HCRymZ9cC+EldlX+NOP7fc58LyawBY72b5qdkeinoefdSHrcKBQEC7EMvlFR
mfVIO8l59SNIqljJq2Bhjviez4tFnVXVVnewgOpfuYoatfbaLEwPhBik+9ZzI5QovB9FMLLi+Ixz
Hu2M7dUdOpR+hw8920KJ4dTN5uid7RQfpyusubwfO2+m6IijBVh2uNzy/tAwacSQ37UJyGADk5/j
XtU2j3CT3t5vUmJ0cwejHo0W0Rfbm66R1Dyim62NAARMjvCMmoVggvEtt6E1rkbfap96ex5ZRYUE
fqW3k7nkAthCd5/OpoT07ZdVfQXvMrE5EhD8KOq5gTLFTzNxhg5MJMpFmV7LZ4AF5KFzw0p+Znmb
J7SQsWKIylz9NqHim0TuJdF3ZUwz1BaF8oLZSlV+H/fkwjd9Ux1Mo64gWhnmsV9ivhdccrUiFdFj
yI09GDraxD/X8QLymRM+Ce9zqTgjk8XmnJNhxSFiNob9Sktp7ggeatYyMuJry/N939xgwyNOxU0f
y2FvRIJl2URNHRAkxoeEyb7oT+5QdVBLypJJa2l4oXGcC5MI8arigbPACThgjNJhZ1nsXElqaii2
Taaku5h1DQocvXir1M44SUrXQ92OIQunS6+b56kWvItlq/z7oQYxyeeg9mHjQyq3wfevx7aCoyE7
eazYJ7Cx91CYWqKWzw5P9y6DNR5Rl1XyR86FQpUMsW5PvuAlLRBNnVmFcmX1Cr9J6WCAoHhI9/4E
QU2nk0ShJHlUBja0AbGGWYCwi/vCjOfxxTF7Rd3YcknBzERra8/5E4WWARnKi3h4e4IxqE1roIPB
6BLuHFAdWifaeH0/NwOm/zpGFBF3HY6udBJQuvp7DS4ZF7wpVgrFRGAYE26YejKOWo/dkdEEfxsJ
l4oQOVyj+ylvKAELd+CMHzj+HzXN0cCIeurMU+rzvbtbQoGBxoAl72ymSSTGBeXBLdAGArAkhGiR
f1Mf30Jz/wvZSWouP/5V1XObRNhD/vrDf3/+/zHCF5/B/8GPHet/ju/lv/9PL7bA6EUcr+N6UqAS
/wcvNsJV00J2ZJuQcl2Emn/3YoO7tTikUXDi2JJ/DNxdpfsYZzg2bRSR/E8hMXVMvt5/I8HX/iNm
/i+1KGb/m3EW1fw/6WejsAydqZfWXrKUP1a8xevE9jMrSAzw5rFH+qx1K4Rb0glZ4EibE8fBFTiv
Ehvu3kuSe9mrYcq3GAYZd4Rf91Al+olz1iVOKWWY68aPeM6GPPB5iBmSK0M8ekw1awzKuf8xkRv+
OVqtunoGviqYEjhXTOoxLRiiVTWLtbGTI/N5w43OLNvlsWMNdL25PQlCydlckoXAUjBLzR7EE9t6
dy3FVB/lYEWvjWeF894mQgCtnopDNCNW026FU89Xcmjm5MGwgOkHBmhJuFGt69dIS+a0DJhxwbkG
7ZCxY3G88jkDCfcoaywWCFLGo+2jmwztHFy/06CyWlR5icWUf1JIzkeJU+HM/DLZq0mPASeTEYDU
bQneTdABhLort6AcqblhfsOGi6tLFxfTKSpyZifEqQGKcRDjyvjSAL+Gst6zelvZsNt3knCg/cgh
iIiJlsCQr63DpdB4U0jc1OjtZylnqgiVqI+c4LV9Rv7smaK8ORVN0T2SkvLUNLiAwhDckYNvYeer
mbvHI4omcuQFj/r0i3Eqwyhrnu+crBuOaC2Au2aG81x7LqmLsmG4MnqoGGy23+vCG5o3DM7Ey+R0
7Ssx9sCOKwMYHeCY8lDAJudIGQRqx8h6QajODGzRiFarbHlcbF+iVcnybuOweZ3Ws5l213qprdUg
BlYkTYegb33jv+zYv1dcnrnD82M2JxI590z/mNA07Cnq1OupVzLnFEem8+bayNy5jt+MyBxOs8ic
myE2eoPTipB06f0axWgDmqRumK9SKQRstOJbGMkfnpQXxIV6SyvoN/BKnD0WcehnqK4ICKA9Q7mP
aHRkd1cYEMkNCXyVQtILxzVb0wwdw1I5v/u4tLiUCRY9sLBLNnPiiZ3fOkAyYA/NF1J7jJOtM4fY
TY3ecpXN7Q0l2IymRfbdRCUYpYV+QEwfXpNFMo5YpACFApSDIR4MdvtezwRdwcvPkQf1DLE9ZoSp
nazZCoynMi7EhZ3E8upKw/UYyxZDvddMdM6oSc3nxFfGsiNUb9yovmayI13TEVeYRywrVzMOVuCG
TSrYSnSDZfArm+iosgx1URHL6jjW07QtIwRBa1s4xqMFsooBt+XuTPvPazc25mU2ZP8W+WkNOY0F
LH9JUscCKVh/uJ7qd3ao6gJWaVZuBCm2F0OPceCaY3kCke9AITUKfMb4k1zuTqeJt8XCCmpEDQ1i
sI+NF1PY4GIH1oasUsyrIyuLQ6lBeBKXjgb+Ay3ugGZFHuywFt/u7IePkQiLdj3XvfXcs/IE7Zn3
lljHgr5jE0pjItQvDNv7BucBOMxQYCNVcW2h9sWX/Evj+zooD6XHquuN/CFOe/iMaNAHRoEjAM2p
61ym9bas7hcLyFiF0pxs8wU1u4wjsnaBvh648BUT7HSEmlSnOQ0P5RHhVbDuxWfvpRUTCn8sj/M8
spMh/zlf9Wyp9Qr/rvPAwzWfLRZuIUEdS50yPm+NZmW2qb9uuF2I/02GeE9iRHyyK9t66POUZ041
TG1zAu0EPKjBOs9sHpC2Qn7alLXnjTsyjN0DURqhs+rGLL+ToXDP5tCQEJsD2Dl0/uysi0hWG3+K
KcqsRhfIBLqeCCSzNw7CGIhFTzHGnpBMdOfCM2j/KGhn3kdC4wgMmq9VZ724SG+fFLmgH7Wnmp/e
MDJy4rO39kM4jV9/LuT/14XL7qu6+0EY+f+8feH/rID+/a8/pCD6j993/aP/8ZcfgAaG4PKov9r5
+tXpvP/73Xz7L/9vf/J/fP35Ks9z/fVv//KrYu56+2pRUpX/iHsRNw7B/74mOc1thPDjn+qSP7/o
b4WJZ/4r3kWJj0sw44OoT8kyfnX9v/2L8v/VomBxpH+jl/wNgv53RL/NTykaXn7N33/qPwoT2/9X
4dLW0Y4JvEbobv47hclfTV9UOK5Nh/+HZ4Irnyrpr5abKIH4lntIG4ZGMDhoY7kuitrfLA5XXeym
evMPH87D3wqef6TEYCv5q4vw9luCfMdZJ13qIeyW/1QRzQZ3Kucyr0zbAst2k2XZJGFu7EJtWXsb
OQAss9wx7tDK6X1mt+PBdRO5SavG2I8Mi09jO+S/Sbk27sHiJQ8izJ5ULBALo9xqNn3aiNsZPSLW
VqhI0zRrvxnoCnhkrQjXssydL8BWNyUSM+UtCFfnGRIu27Kpi4l1B8jY7orJprSZa+KrmI8/ILsj
tbmTScrrF5bOe+T44S9BD3VMGZaBDuwQZfMFDUS1hbgJc1hNrgYoEZAO9qbovK3O8zuX7el4G1Ra
b3WSOl8Cm9Cuu7kpTatA/IM45sDF1+aBis0UdY6rHovYZb6WELjZFm73FidDB/nK9N49NX4TYdhq
wIV5vTel5fTrzGYXsta07c8QK/OjWdkQp/ux+UWakFq3ONfBe8T3M7Hage/Qe4KmIh6s738mLcKs
KK8XdNs9wxuC3rduZbPgVcwB3PRsAgpfAVShGS84giP11hu/ugY+KLYABIC5/jQYXaAaBk3l1QXD
/TH6RCQmoS5fhLOPWvU19ijhue2uc1h/1m76XqMVCgxCzNHSdhz/yFYjnYiVxdw8mJCuMoGNmFpN
xLG77c8Rk1JM+GPjI4Ko0yr/SBKIZQsqCNRxuAxqu93IpQqysji1quqfQDDMr06vDxlUTI5zoKDL
XhU2n+K4ccx5n6uMeGhiSWn9nSMQo98UHQx5/CTINMrWovkUabqBR7jrcs84UxJRDs1I5GIaeHxn
XxXlYGK3jxqaGqFF8oeufXSBrCaQ1UgSwwsnsO2QeB8iqbIxfvdd8zWWClhjY/AYruLC2xPus6GC
FgGhSeMBA2rGDkNYek8IkbEZFaLZqXVB3WZLav2imWbZaICmh5ls8gg8Gr2ipR/tHZ5IkLk3KLFj
YV3WfbKu8lavmdS2m5SxcYU0YY53oSy8Z4BkyWYZmHApJ7suVlyAzh34wIg9/UUahEIrWfdMN1Lj
5JPWsDVkCJwwbBP7NEp9TRRFmYlDZoPAYyB8s6eozNBxbEpbXsbWeVKjNb/bUk67aZwOCZHmxPN1
W0ahzYFAof6OFoJkga4g/S2yi7deXmU8hzsXwckuypX/NOTs6xQl7UwdzFKn5megAY/NwXYy21kZ
IBX5jgzty6JQoQ26WDsmKwxRiBzJTM3SNhXUJOEQAdZmq2C6el+RG3Vvxua0rvoYRHKPWx9lfvpY
m019tEBfB4Cv7R+Gm5Zro55OkyXOlpblPuuK6xgh/wQ7PR/CrlEXn2jprQzrPcHaUeAiTJKIp6JV
2psvZQsiPC2a7ockYCPNmWKQM7YSvstCWQeL9klfnfu9HNy9gUip8aM77LcRbwnCfC+r/dWE46Es
vjsjZvgakSJMUDqnjQeY3RwRNE03cwkEzXgmXXGaLqNfvSV9vp4wpd/nafMRETVEfO5w7MbkSYAh
WkeDtU4RMOblRNyfdyh1ucnz8+KGj9OY3uGwPHba3dhR/Doz+1k1BZHfM1McUnM/kynygzFmsHOT
7BNTwBo2P/aq/DLiBl1QjKT+4kPq2+dzsyMXow0I6OJPbX4o1UQnRvPp1U6w2I+C191FQSNaUlhM
4xIWqTgjm7RORktL0jvA+rNqR0CCvS7MpQt4W3nii9U0RAVq8HpTkaQ5WzcNlIqLneGI9ehlLu0H
zjELd2OREyrfmzSzyxTvTfMZpmKyF7RlnAbJ0W6X99o0mnXZZzdsFYYrSDvvZqLfUArvZpd8X4VR
gW8YusrcjGGhZ8nJKJkxFrr7yJruYzZAR3ecLWvCre9IZ6UenocpgKDU0UlGV0LA5r122uZ+caMT
q4VNHKPUj4BiPNdJ91akGfp02T5O5rtR3Q7EUO9Q0eHZ8ObjZLq7sBo2wvMuRlqgpjW4Znx1nw61
DDIAAAwN2BXym2xrpdM7Z9D9sWh4hfzsE20ZGWEEkLU11WEW1v3nbBXIcjzxbeez/cmqTa1I4zyo
RqL27oZ3X4QlK3v5SejexjNCc9XrkgG/OrVOZ9yjwyMHT8T1VYody+qj6r87f+peeTs4CBM1302u
VZGHPZa7LO0ObiejnezGXWT6KKhQbJBb9MAYYI30L0QaY7+4fpYeulpOa0tmxKAPtvsWmuNpYX1C
oHr0Fo/GSU3lht3QuCI7k0jZRg/HTNfjtmNEH8A+li8FAsIHu3eKh4VUOcDV2IoM1thOP29HTNNB
m/XvDa4si2and3Zx6B4GpVAc5f3tm3eJQheYlD9CzAFq5gTRzfVfZR0QGFfsEyDIuxxedIZ+igjB
kE4DFicKiYKY3srdEW/xlvvWeMa7cLXHJMWSZ5+U1QHcmqufWd18ah8Y9oAMe4ghX08xqVow5e9K
lyGHhYTfwD4SZfm87cN4h2THCSopvvvMO9jVHK/ieo43SMkcfi9vnSpAqwhhBYmm4rFhw4g8nVFm
kzYvtUj3AoAXqN7GvbClt55Ua1nbaorwRLe5XlftYJ7RRs+BSkVgTKV1xXpdnsMRWGXU9+m6C1W5
X9CXvTZ2gxov1huFuhLBTY911t1bBfIIhDCbetB+UHfp1h6dDQFkyUZhEFnXavHvMzJqQMtvyxr1
nyJ6wTehjvrQNFAMFTvLMNSGGNgts3dGRJp8zDGmHGgExunBmXddFO6mttxmEZTZiUXG2unNt1rq
dE0axM4i7iybbYGoiZsJd/wd2o5nLFcO3q76Yvh4/aqIdth2pBeYA6Z5s0LzOCjA5ZzVQUd+zs3I
SoPGckBhy07iW6pJXTJOavK1k7UebXG+RZeWbypxTyZ1ttE0ocgjwgNrrzCwWY/fFkt0tAsg5s58
wp16VhK/nyHEnRUhOxdl45/r6JaEm5lvFcOsVcnYaNUKEzO/PZebiHrkEimqJu3eJQkSv8RnATlF
B1wquLzY2K1qd3gOmRcGxVh8DnQXB+izbFKH+JrHZMss2jlFktwEIopvtGYmNYc6DtsAprO/xvMl
3qKoaYOpal95Z/ZCMMMpcgvdLfl5qSn7bRIn7l46abhmocQjd4sBcavqyjDkscPBHTjZ6G46Kiz8
3pB0CFNwkRR4xhMF6Ri0jN9Wi818MVM74sS/KwTxj0YBUX0aykufN4ebBWqEqLQirOJP2ZMHtLWo
tcDLb8XkDVv23wcjLr7UovuNjv29tejPore8UyjDdjPRL2xtmuMfI66nrR6U2JZ5hYuZEf8AE6di
QFCbyyc7fodxwBTukgj/QtKb85kJZEFRzGO1eKV48Rv1yw6tbtfI3mTflLhUkGDX09acbmz7qH/C
HgaJHsn8fN8M7YdETI2dGYL8J5MQdyUTIsM9J8NhI7wJXgYjPz859KJ5cmH+JegpNwS1NE9F4gwb
aAvyNyxdxISVLCHm+0swRILhwhRVm66OGmLku2UvZ4FSuW+srz4tQpjqftsdpaqO8yCwuNq/UCnr
dVNHJ4CX2H2bT6S94QOrvXojWZfvAB9V+1x+2xirgtixHzxvfusj0wuWpnD20IBfi1tvgvc8ZkFe
smxDg7zNHesnaoY9yoXlQpG4c6mpcd5rNJJgCMJMnUrDFJtO+sWmycktQNc5BENyp8aS46bAgdEy
MSXQbY8ZsD2YnuE8GFriQ38YfDu+GDWxqiyK0UhlvYNMi+dfzleCV55hV/cX+Kj8v/70zB8+sZaO
q38LxkoPcHnZO2bz65J2P1svvXaRfYeKBluzK6aH0IWQDk2IywsLF2YRrD4NasggnKOS2AZE/0wp
JcNlqpiHxdPLPcyuZSP6CINP5Nv71KW2r92qWbdeYd7pUWzRpn7fwilyUV6KBfMvqb+bKIOzi/Hn
nqSQce20MYzeGStulDNpHnU4vttIDYI8NoZn+kaH+zXxUa5K/Z24OnwO0RNdMSyMv20iJQKosOOd
RUSE5jBQ+c+oDa1zHNq63uAPCTeYWDSV11C/xzPqrTS07F+JHNpTBzqJYtwiJ7I2Hmvma4clYbvb
3qT7DFO1XX8r/HMdSjAuBeauhee9xqaR7JAxsfga6g8Hn4Y2wmXNEIq7DoozjrIaPaqv5U2qtBwk
rHGVWuv89qnm1IdBc5PdMXikVzT9naet4cxC/6CHNA148/QdATf11hkRx0aEWIYpJ2hJvMLeTbpf
vQOmvwS6ABdmYW1A5EeTviCzHYPetusG/cpoXpZB3CFlPszZ2O1g07gnS/+0yw8C/EgqAv8c1i0D
A8ow2cbdpfY1irVl640WRMFxhsq4fIBo7EjSNlRz74eZf3TUuKlH23nzxvQJhF5xcDS6Q9MbxQEt
zc8i5mVcEaz6myDTJxYBONVsbuwUKw6/1Cd1AUh15twl6SPdwSHVe+OWAoplzcgvSVkDeVfWDzbc
rIVj8Ra33t6Ohzv61CVY8varLfzt1HFc9tAcsqWlcyM2a8P2fD4hsOlhI9iYUxQuv8GkyRY2ccwG
A0wjcduzU8RT0Jnl1K0s09tK1s5Yw+6rviRMRemnWjE9KSyUHZ5TAq9E0QY7xASXsRoXOR3D2JBB
a8Don5YO9+5Sd2bgNoXYVDYLgqHvbXR3Hjm1Q+Qd7R48HFWzf0k1bWaG+GQHI/wR1Un9M8O3tW2k
coLeGbNnv2Rn1Y+3BkFFGlHlaFVMzGsxsaogxtgHPQBCAETKhlHZcJ4aq34uet2fTeB5bWBHwI0y
QChXC1XJJoOPsaWVRCjtZ+XBy7Gk+2oiJcDLDBQvcCO3jsfdH4X+pfFnfc6NRmK7jBzeXOGOZDj2
wxMRFd4pEqo9SBM15GCjb4/jiihemZ/mOXuz5fDQ35YTuZ7FpRBD+9S49XmwY0pe3mAcnhjdCnyR
+FDc0T9JLIKDjnD9VfBBkEg4O2PGwsNaMd2ak3eLdBfJK4H1PN1VZey0MoffTkpFg4cA++Fkf0Y2
dypR61A0xE36KmLrTeWoTXmrWDjVuW+upqT8nMJo5zMgLr0amWymsffCbZdjImjYtRmozqiQRukw
aBykWcU0+evIydGMLIX3OjfzWzxRpuU5kCVgrySW2LzavjY+p5p7pqit52ruTz2xlDvm+iahCqBG
57C6WAvvpCnU0QTCtC6Rs3PGsJanRTVYq6nkpeNI8/Apc6mW+UVHvwdlcxVFQ7mpNDJVM21wkbnM
SETGOkrXzrqKLMK8PDmtGJjOB1P4l7HjGojtif0gvjj+W0U3z9Z/J0LYfBjzy3MlqvcuJgtuRslM
z6GJshYN2Iq5PltcNlZKTHPpFAhmlX9XKROIQlL8nHKz2AKORykfUUalbnY0sIOvEq1R/sjkwsLw
F+tZ7MLdl4ZcacIices0fmUvk61FYwjswfjNwiWxHs0pemD35r96N9evJA7xNgMrVrNhyXU1xcbv
ikz7HWTvF9fFfVoVNwW06W7RJZ6gW22XWfhr6nlSG53sVOTEM/tJSqUTRU8YIO6LarokeRxvdCfY
rTDZqYU00Tyi5OqYUmJ15qGMzqSdsxVwknVSew+uq96bbrqm03zg3r/TPR7TTm1lU0FacfY4G5BU
z9XK9azAWTL2a+NzSOQfElo1NVtCM69uw3JBjsy/VInrceCa4B1HqN7donWiKTr74Hh+sMVmcNij
Z9smeRJ9RLEmK7GLZ04oEW07u6Miw7AULAq3SL5cRRcZJDGlmPNmcHn8y5GFm0s4GUkpTEe/6opb
p9fFUfb8iraOMR7bdrwNs9/FVB5oAsU66tjCLYRApKPctDp/1emwZxxTfjm3XOuRMJ6gMnJyxWHf
lb1RPidthCczxTlJ6ZlsEl9zf0Clu5skOuAmscWucKfnumBCybZ4eOOvWB0q23lnwsufDmrsunDJ
l2aVWO5C4nO3VuvFX+U8XhGNY7ueuLoQi2xvn8i6YVyAiJRxQr8Mz2PNmMpsaQYy7Q7rSk8jczkG
m3XCZxQjr7L5fjOfmq84CRgLxh3bXYHEpmx/M4eJsVjMCH1lP2x8GhvCqARD4DHDacN5SGJD9Sxb
56C68pq69SO5rPV+md3m0WLdt2Jj9IYm7sEImdQMiYZQPtrhrp1M3H6jU1zRqlrXhKAneplk54zh
R1VHF83zuyIA+6rD2DqBsogf3aU/ssT2kd/Ph3Eph4DU98CfqzZII+yb3U0CYxJ9FuMBb4d+I3mt
X1Dluj/rUULjiCDu0szODB/9szLHFp4TNTuWxn1t1D+JqgvKSu9Epd3tEnJxWv5xzIlyqYvkk+nx
C9SR73TU2Yr+qrmrkBV5bIBH/Dxndi03AUKNw93CFJBEIeyn0WXnRwXUBAlTlA3buWkvM91D564C
NL49/eU8PjRFdRo66FATkmf6iLE/+AXSr3E8FllyxMgONoIYULhzxHpDIKEm4rBHt8moKQvPsWcj
n5YwpYyOJDLRfEKRaMgTmg4UtAb5O6Vz5G843IX0zhIfWdBa4a0RGlmm5ktEn1Jd837pV9NYGtTn
DbrBsNYnv1qO0RBmp4o97x1lIqy7KnuJxxu8SVr4f/3Jfe6AaBAQapxBiLfbbvH2CZAp0PDRA1vQ
XdjIu8Z3Bnb1y4l4qR+x2z+gMPj2qXFDFKjrJTOPKk+YuSE3xg9hyO8yFI9dKzCmUYaaNeyUPtw2
OA4xlH0jd/TXocHnSreOh68zr4Rk3MPH7J8TLTjLDQDha5Hrdm1Ogs/GyNddY5e/C089erJ/ltQq
So3zmg+CbtSTEGpc18jYOGMDHUMTs3pJpaDoF5ys9DZV055bpFYE8JDikIwGB0NXSeATrOsjyhU0
7/dZyafNXZpsK6DcvfvRI4g8l80YBmk1BiEb89xlYA6vtn3CrlA/RLFhbxoMHpuiiPV93iYn06lv
0y3al7S8jbqIZYoKjanevQv9YTNVTMapnzSLl3yvwTTssA8fS2znXOOM6zIOJFM/uuo+xtoB38CM
tqXb4M2sUmw0kf1gNG1x8rW/bFXC2KO5RURSCFsGOZaIV6BIiKpj/ewqooywrfVEkTi2vkDIOdCY
MlqR81dpp192qzzEItjoiFE4FHW0Q7NJgprb7D3Se8Y/KmLzm2FaRq/gZRs6vgS+lfERUv0AFBHO
AQ+GSRab0EE3UChkGOb/F3PnsSS5cm3ZHyJoABxyGlpmiJRVE1iKKgAOLRxw4OvfCnLQTZr14M2a
Aw6uld2bFYlw+Dl777Vz42a4cb0VstmDaJjAfQ35dqj9vZYXWGQ7oapT4HX0YbFY73tMddTYMDUQ
L9jWiXzQB9NzO+flhcM7RmIzH6GkITphJ4wJN2OC3Yb4e9k0fUAkITXC5gYMgRavNWM7hUvy6FXe
vMybeSODBvGh75sT88S3lws8tKhofKzPgxesuJs9jIxZLGHRJ31/T6x+WKKgUaQz1TTDQG9KkqRb
jdxnkmrkJqUktdb95BExpQaALuFmbVsP0kIIgckYdfumNN1GnB9O82xOSr2g055qqS52n/p/mCnv
TTHDmga9WTy5Td9xg3MT+Zliwa24MemHhIlz9VQCkLoDR/XWXDApdopcSB/QZQTgk6ndRg99oCF5
eB/i5up35reTT/lay6Jgwz/skAcwSTbOcx21R3aSM6cmRqSw5xytfPfTcMwnP8KWbZ2wNq4c5P69
bnKmkbZE9cFdQJoz0l91Qk1qpOcPey6nbd8WdzayHAGKxW06sABLmjtGuQ7uUnEN82onMhakI8Ug
hDvMdVaLXZi9prJesQ67cxQayw5C27KL45fS5rujIezgMAd6bwf9TxpAvFlF5H8ZBJhSB2BhBEzM
3o55LRY35rxl1FqaMQ1rR2PIayYJcdTG8IyHqFkISm1q+hZJ5u2MmhS2GQ7g8JoV8669pI93XM4y
QuqI5++A29ohJpbcEyzj+KNRiEkUxcSsn/AdG1vDKIwnPGWbYU7PDeG3nUPz48oxKhwPbMhwdKgh
2GetIeCtzU+pObTAhB3+eUIWPo2gHeTcnRZ0o28Kt3lkyd5N88GLxvCFOSd4URWi4+SAXPFlyiDU
edk2LSLYW5BgDsmsl63lhG+maOJ1wnsMh+2wqfxrrdoDvZW3Hpl3wZvGXnfs9BbWPOBFVr7F0F+c
syh8wup6yRTL7ASkz8wgVMNxczqAMiTSHlVZ884aRb8K8PQuhhYTKwA7yIjJzPrAEMYCvUQ8R9gh
V7oPqQaa+LL7gLscM11ljnVmpCd2W3nY5qqa80apRUDw9SRK8bfocKSZmotJXiKEeHThkW93VmFA
yknYbs7NRzXdZhhVsq24G1J64o82vLvM2YWttvYEcTApBjKaFoRpRbwC8ZpdewA+q6CR9iuq6zHO
7I2nrSUI3Stvyl0X+AEPSaFPlYoJnWJYAWSWhh1f/8kwt4wg/HWdcl2UZv3LdpX97MbFx1DP49U1
dVqvGiCgBd3QfrYGy1iyXK8DuQ4mK6Kq3AluhkwvCQxKxgS7X0nt2NdorKffrceo3tWReQyM4o0N
bb3iUoqP0PDTo0ghfeTeSD5mTu646+RKe9EnUSE6jofVWH7wS12SWlyMbglDZ3z4lWMU2VS9St5q
I+Fl04dUrQp3x93yNDcPCUAdGObRfUiHRR0RbCTRSx3l96nT9b1RJrsLMA12r7dVxr4hdzEYzAtS
Qr88XklAs675rC/0kVM3rnrdLKcxpkzxU3kNMjLxITyMoUTN/HadJ80FasAI2EzzLahZCEgpDkUb
zruQcNwiaYZzQDF3nR5IxG0SQUSPUIZWxbqY/H6FhSi+p5X9E1jNCIlGZqt//cjZ9BOCsBxoVc5b
JtK5ajmM1HiNojzhFCcEM9dYvpPveqzeY2DUEyymOIKFzqxaWDaF6k2yqjGMzVNVccmzxnCT8zEg
N5RMdrQCOwQFloZpsAtxjH2YVRSRCU4wqotQY/G1FsZ4bxvMpI3zhInvN3Va7K1x6rR1diBgS8a4
ussxCg6UIoYLZxYHt+bzGKdIHFuBqFE1F/xw1fZfq9WiDthOhu4VagHykpIF6FhiKD7kUqjqDadq
mLI8SwP1NoEiXnkjVNVFEZVv5AHgwrlGsiR1e0zd/qxVuQu8/Ht0xc2YKMbseTmdhTD3sTHgTNCe
BZaI2CMAucKuOMSJCq0CI33rYRgsfHvIzk0nDn7TPiiYRv3XLYHKlUNo4D/xE7L+lfHREx4mCxlB
C5q4/pPiiskPpKzsjHz+KbOEnBY9LhuBVeGFkF2Bsaatwn3XVCAbQz0G+7RtxLtja/wUkzfE29iy
jfPwL00iBz0n6ZSj9ghgoSx+SZhG71rND1JY5T21DlaPbWo1PF6F8ebkqX+bIr88y47F4kZ6jNha
AA+0K7t/ogsoIYbnGddwsLtfuQTL2VY6/AFdVgeLGabTiaUDOKA5QLiYGpWB6Mgqfq6GFikkyAim
aSKOXUoaCtUkcl66wa22oBt8FGC++v5UY95x8xmpZPK2k+lmP443j0sR+Wxz4D6X20qKgPE0TMat
SofxSQGN3Jo8jBtLpN4lp1D2I7Yf6q35QIE9Uu6F37rfWqcnLazhm9VttpwiMuuIRIVZ7xptPblU
/Zz4tOpTj+Pvt2lN5nUeerXpLVFR1QAzFRASo5NRLHH9xss0y+btNOHlc5vJvYtAWT+YFM01NBi5
qKdo4vbXbQOvYOfPkAsNx3sP3f4N34CNmBptoOE3G+gOzlftVIAOzoROz5PDs8ATJH9Ld+Ja4V9d
XTyXhn4fCrbE2k38ra4xQIZO/ZBZvTsO12kt+V+26Ifc/FvGI2xH2fCXHHR0Ctshe5pMWkxykOxk
wvDcbCLCRKfSfO3qICYODgsspbsOakZNZ+doDOQqZIN1VyRoDw0t3w5tt0sjx3wtrelo2gFhd9WF
14oMmVvxLhNGsk6r8fFlI8gscXD9OHZDn5Cb4ZKxsRvwZlhJFMvfqc1YO+hhZJ7riN1nUtwCCmeX
aTsXy7SXO5XGA1s6uLlIh96epX2wxvBgMQsEvvVC6h7PbVvzQ3NKownYaSfR5IL0TwIY5EKxrdXv
xhr0rVW2kgXOv+/Z7qrLExoQXT3gDalREFznGyjM0i8g6AaPlUsyD/h2faNcIbExF5tBfhh75DC/
fTjrgSgfMKgZ+yGbgvemHUC1uA1itT8Zhyzzixvm07lfOoUxPbU67NdoAuVjaTxBgOUKHc9AKiA6
ME6qvi1BgCq7/I4zAuMKDP0jfjlvajvNt3kpnKNVD+k66CbzfZ7dH15Wv30R7mkZdE9sIXjvN4Je
iCkldtvmZclrbirPLPk8VM48PRk6ds9qaPRzlfkRv16CmLfcsV6Nkf7tFVva4TSouvqh+7DbWX5A
RXDfez2v6fYYE+MriQ3I6lwLAndDFKkf2SfZs+sp9aHtBh6XU6tpXrLkZGFvQ4QAD1hH/guNYeMu
VW26Y20lV37c38t8bG/ENKxjwxd/r60JGzaH9bGkxvpEzSuWI9eNgLJ1ENsyszR+kg7HVpup+MtM
A3OX2vWIsmdqwUu5T7PFRHD/Xia0lY2SpPCa3GV0SZzS3hRGhjiRAcIgycvLDdMIk1dOoprffE8q
ntv0miHbfxvwK3Mt9NP9mLGoKbyovrV1g4/Fw/Xi+I31PFnFIyBe9AhVDDwQjOb6Qkwu3SlyfLjD
hlFgYI6JVlnsLqwSzxzsNTChTv6OCw/aTd+G/MzuD21r7dKtm/psWlZ7tAyRvCIdjP4qiI2Um1ly
wZ5lPi6DU4Xi6cfDvqQz4MtXhMItzJbnqoKGFVdnrGv8vi3TWEazyK9zmA6/2n7K//RY76NFGwg0
N4F9h2WDmQwfIL3ARhFDyCAqJayVS/U3cSf1RNW6uWaRq9eyxTLn0glxt0ESwCwtsInoQd6GHEYF
viroIFJZMH3ikVrfB/qNwY6vtSlLi+o+xrY5MIFfz+y9JoIqe6F6wEtpnPPb6nTATx/Gv4zen85l
6GMMY0+yaL023ZNQnDdpL4jj61JtQI2oYzC2BrfDJAHeBsAqzmH2NIavb3UaDW9GkxakNKbsyJjn
fbneiA7jGilVaHlbWK/4BEiGxoXjXpLAuyZ+9+5ISl0T/L2r3IMaTtV7uEuURRM7G7N2C4A5uyRz
OJwLOc2/+0Ih+mZwQ9wg+qvn3Ls9OOyrJCmNixtjiIQHL/cia4unuqqIGlZtvBxMjxWg31enghmD
F3oRQz+vIqxyWXIVQe7iQaqT3UwomIUChnAIz3oL3FlupAVrEpqa/2TlXXrM3T5cw9Tp15KKVc2b
YanUlJw6K+CR0iTpPEQzzq2MvGDn2B9h5sSXJgXnGrua5eDUAPFtuz78wiYePRP+bl+BW1F+2zTh
d5y67t8sz4cbOeToQtNeM65RvnJygVDkFzzs4Q4J4HFDCoL81vJjp6ugrPOfYh7SNwOBbk2HCpZC
OryfjKR7k6EZLo0s9z+l0tXyMeCso7YJwFhblT4JqynYfEPK5WJSUwz+KLZ6EJ15CXub0eCoDwF0
vszuQJuzbFPIP4p7ls39CbsVM24dnFPyIrvKFuMqFkP/lySis5lMqHt9xaqOE5AfwU/ieleUaXpR
A3gRCuconYVLclYW7r0c5+2FYTZJdwZbKWJDtvLv5ByoGyzIccg+9MGITVDE04rF4pBUZX0YvJ7j
2ulwQ/Pk9D89YR4BF5sDrXYQPQeW4XtUPrUKYzx6c0gkKhygOQml/EPtu/Wmp5JvP0EYPDlDJLG/
KhLnFUanNXVD5kdUhxMgSIheY3cTbcw+n5HW4Alaxam+NcGzNYn44mZyfpk8tzt1yZgny951Hma8
srhNuYN5cyitI+S7Yt3XWPIcgxU9FnFjU8Vjd7SGMbmWqRCrMOJeR1m6/UDiNztStzVwKu3Gx8Jl
Q4+mbKxwxMWrUlXjewrmbVGPhM4Q+bA9pWb5I6QXQIb3i29dYwdf+pAKAWeyWAGi8CNdWrU2vkNy
y8U+vEGl49aWo/twOSIStWi56fAVsqItpZeGXvqG6+3dsv+ZTP82RA60eQOHW9yW74Hg2geiG5BV
Jv/Kxi62qu14WhsPjk3lhc2NrUe2bTlxN2Xj1m9WPnhPcy0MFrKifg7jCMchurD5KpGTqd4t5fSp
Dc2asmPf6HmRay54R6Z/CmF3LXwid4btyTxA8F//1FQVLy1fml/sfZM7sg9L4bkiddRXxnuqOGTz
aEqwleQDHlN6qRFgvaesiP2VCg31Z3Ij+yFqacjFdZODQus6BLOK/PFgouHwtCc+ZgQsutinfHM+
ePPUfwHKn++xEXgbJTQcMsi+KXImgwYcBwqJA6HWxJe45xSRXo+40jzktZ7nctAOLw0IaqEpb1qL
lUEf2H1KueJiBZL85bDPrWYQ0twShTcdx0QyWRFYi6tV/GD6OPzekwULP/UM2wAiLQQr9xYYqGJd
O6lXg4T+K/ydbDvMNeKrm/RsDHSdzxDONTR99qxO3ZbfyuE+SVCwYDzs1La0AQgRdw9f20J5Pwbw
HVpjpq1RgQnK+ReuYqW7I5c2nPtGR6jIg/G04Oqf3M3MNdZxwdolgdbJlDzxfBaB+4EtKT4xYVR3
K58LFpzycYvUxbwwAh3eYhTnW9VCuB99nHcEofO72Te/gw4X7TRzV/NjI1/zlQ6XVVRRZzj16UnC
sn+mmhbdsn0gJvKupnfcwd7OgCTdDSXT8gMw5MECMHRm+IArURver6EmYzRkffoH75Z2MHvF/R7g
x/QsW8vAJEx28ZFES5KrLLEzYQMwTjTr5qzDRSd3adpXT2Gfzp8NNI1Xt6+tC+dgOfOoe9YXxYXh
t5sH3QNxTMXE4HtbhUz0zfes/ch6ZqRMldGz189zcqTR9RdoDneDLmCf/cGbuGdA0b0CHLbeCxp2
7vCIM8yeBgdWVroXjDzzsq4Ta+8Y0uSgs760UMVLZ49qXEH+5hzUfHLLOgjABQfw7S9wH4bj6BMr
tVP+WdgG3stMKvxeRJmGlemXlV5bNTslI6Vho3V5RBZzGOYXGeUd8niLUBKwpX7xMg6vlWJhyUhi
PzxeGuZ6fy6ztjOBvPXxEcBYscQzYkRnuzDkcmQGSHZTqzvjqUw4sobJMTeVrPwzWyWlNk4bZx+G
E2WnCJPwrWiUf9VpjuONoqYQj11VWC9eOHfjwkNQWJh1NC9MJua1UH78bEYqWPd26xyGwetg6IXp
kcgL+Kkm7z/YHGf4txQeFoELc1WCFaOvsXCeRZpZiyDAhqtVywHX+A9IXvFMj+zFdo3oqOBBrjW4
v6Pvm8V7DUNtmfTVI7bDVrCTtr8aY0ZKBlGqE9BLPpVsVLXsJ/DaTWyDiTDdbm3pFLpEif8qY9Pz
krsOMEDXnVcRQbyVNiL3YkGJ3JfYgo9T+kjNJ5O9UTN+6wTowhJEEnPfjE2VeF1q6JeYSzKAWcOA
7SLsVyesYcCxYLvGQROdFB20zwTvi58K4re9KMwhPTuuhZzb4Q9aEwT2HjITQeVkjs3fAhPSpWgj
3DFWMG0fNTI3aTmQNfIUskY30l/gFLzhJmVeAjjgy641iosI+/LatFq+Cxn3m65SySksi/QycnE4
INGzYrbb3FgIprEl79FuHQdmumb4D9Zl5vqXcPT1Sk52/NJwc3qva9bVk/CiE6zeaSMbL/jJU1f+
cnAV/xlLVK0Ymw392qJkOHKKTZiTKqITsvAgnHT+b6+F5qCdLCP+MlEqsyB6yA1M+slrCrgVDmvE
EtgY8eBOblcukRjEnvVv9MsMZX6LRaC3dSvTj9lj21lW/vwVN6LCuOD0RwmdYNeVDyuVM8cTe+TB
XCiD1aFJJQbRWUN+FxhSX9wgVxQBW+1hqkR9SEuK7lIho6uh8dXMvuWsSGpA/u5LyoDYUfwZEy2P
o6Pk9zjk8VpnLU4fx3VpE5lhni64OiUsXoVkmFacKl9FK1z+hG3h/A/ZEcL1GT+tPEx/2jS7c7vT
u250+0WB/vCN7bw7Zkpm+yj1vQ7zHt8/3qbBgywSDskn6CmgqOHMu6sLqg1Luf4QsCpacqqiQvOl
PEOCsZZlj3ERPojYj+RQfnNVT/6E+BZf6dASydYoQvdgBrE/LcIGWeGROgqx7BXxSyxHNHry7+FO
+OBnJ5//IiC+ABVw1FsG8OqsbeI0mig5Aykx920EPp5xx90bU9YCySznfs2g4T9bjUSwI0wWi9H6
7Kheeqstr99pZYll7KXJi5VWjPYa3AaHyiN6XSXYyWpQG8tQOfrqV773o51malcljyw42WlkKogO
HPI0SaBSXlI8jX+NoGHt0UNqRU8cyQ81TcoDbem5n5bExZOf1C2dnaiGYGPjcEZxCcudJWNotnxv
uD5jqDoAmkU5B/2f7dvH4MSmZDq4bTN8R6EdvcagPl2WsWhy2g+aH1gjPvQMvGc2rUsr15ysO1wy
lh/2Y+3b6vbyD1EQ8I0dO9w6cZyvpetNpwe/5oRIZX+ZXmP+Ggp32g2Vhl2mbPkOTER/UIRFRKQ1
sWactE3r9DhNcj2SxV0TXxWEBIgp+w2+Y+IzcDebsQKv3Fdrl/ck/KSyFl+CS9SpJOGwlyyU4sU/
ZNaEbQXPZqeisN0Vtej/yhmPDd5ljsqicvDL1QaGEmuEf2ta2LFUNK9Vo8slOxNjSwtAt++wYq/q
DgQPrvI/LSL+kxeWWDLHYkS9oT6He19gCVRUp8hfFLJnvs5QIEgClgjCRe/U6LyoPJg1uRadTFfl
u4m0/6kdH5Nylo0H2IflTkKxY5iO0VoCIGvvs18jVfIcIlBxP7pxpTgHwKS+PJhTz24/YS+lqpVU
hBO3GK6o69ICt6IUjaLCC0N9gFVsNZR8Rbo+Tp8LbXx4ORfIvs3tgx+ayaFK2+5Vz4kmlVEARSAO
dChbp1r5Zq83Uk7J7R+iH5i6HT+lvcKCBd4Y4aZ2/WADASCFao6PV1qvvKEQ3/tHlKHHb0AfEbWr
695o+u84jrCOWhmJCFEX8wRJgsfN9+32N+dDuWYymYESTWKlJnozF/9IMc3oyhy9reRis5UJSXQK
XsTyH32XeEEi8mSnsdJdZYRr2PCmbG05ctymTB5bRR7o33Vp/6ts8zn9JnRU/e3/M6r8X+iWS/2n
fO7bP3/682f933/yPyLP/79knKna+39nnE+fVfefkWj++L/TzZbp/9MjxYtdiepIIVzSvv9ON1um
+U8zcGgNNC3H8vAK/h/siv3PR/83ZdgEnOnJDolE8wJ+YFcs8c/QshwzFBzwrgW45X+TbqZRnH/V
/9XSZ/yLu+JRxPtf5ZJZEpdjq4x83xA0WMICYzIJKvw6pQPiIp0pByTvqI2Hv0SdBapevmK6a4b9
3OtCL13NQPCASsi/bucwLhSQks7DFJbtwmFKSJZFVLi3x4psBW7K2SfafCBx47b/qKfcevXSFIhh
VnL8LihxwQrF6AGev42r/Enbrf9u1u14MDPJdSfMhycCO96uimY6Mwp8vYDvMDQD9688NjZWOFtv
Nf1lm5wvVMk1QsvvqCnjjalo/9nF1mj/Na2szlZFM5a7cQaRnVRhf87JRt5n7T6iLqEcz7bpI5gk
5ViSxzCIh7pYM5/D7JGWBSKDeCTt3u+oCqIdx2LnvldN7G9FSvPBKpCOufMKHRIF1sH7FIz0hbEh
gyc3UstwJUSEfUZ06Rt72uY3vuDxmIdNdySu5R+lM6t3HLIoXAPvCHY83KziBXU6/R5G5FAvBwP/
BB+GTb1BMSdn9v7Vl8g8OyL+2vZY1swQlGzxL4/j5KyrbJguQ2AVdz+aw23omjUw4Y76FwRTj8VE
l6inVLf2nSohJAk/rtFXYE4yBOL3FPesRhDWM/uJEcm3TgcIuVYSLkrRmCT8DNVuhmGon4PMDgOc
rCL73ai5wO9KYD2BUvobTBk8wqSXL13fyWUiS/Ymef475/1EVWZYbwQO2VNaKAtdIGzjCHZ3QZI3
fLg5kqFeuUOW3hX29gwPhsWqgaxKSpFYYFkbBdR+C9MwKDfKeaER9WzTwLKCqJFxEZvCa5HORDlD
cvsUxpCRHQMM3bHX9C8EPuloyEf8d0YU7LxIO29pM8VXBiX9KWfE3rCy1JXBDL9KLECfZchYQdfu
e4azI9nH+dywhXjrWim/ebGSMqxqEvSCyPepyiPjx581NWgOV2AwM0WVb9D7vGtsGuFh6rHqyCYN
vvJEVt1CtWV6qZMi3cY9F2tur/NA0LmOlpZWDh8/YU5PgdqcZpJNDgiVBJvwo6a7aFW0mREMKD6k
zkqGXvjjdrg2le+QHhjcDl7NqFX/3mMxCd+T7iRCH3sE7p/5hjvY4mnmhpRvK29EfA3Rd/l+SWZ3
uK1TOscf2JPx9pmZeSEhZTyHhUFxrCvSa4wfhDmuzt4jXu4vuAv8bplgpDN3UHbESldheW8Tp79R
bRM808RlfgY8yT1EYvOhjjcZi4s8PESwN05FUcQQO60C8JvpXTj+XHXUBi7FAjX2MBOeWdL4nrzi
XfJWGT7rJ0gBEK8HdwTyzvmB3xaOXgLr1CohmPSjf7anbjxPpi24AYvmQvOed5uCnEhcSlT+kzYP
lkdB5VSw/eyQR6zLmHU6Xez5rztPPVmfTwswNt5aMtchPVN3koTG2iWGvGK7MD+ioXO5hjyKoWvI
jGUQW+21iXxMqnWt31sUMEaUYeTzDYCnSGsuDiEwzM3oYF7BfUKLIpGj58B1GlinLKa9tAneurpj
ealdyPupG7C5oiDrONty/DNpGRXPUWn7e0HB9EugigCiUfza+P46lP1xLk7NMMfn2cQoiMtVUyX5
6GrsNXAi+jLMRZ4AwVsgKOhr34NYmgYA+LOHLoQjMiL8/gyKckRYsKvkDz7mZF7hpvLQZ205rzN/
tO5+3+V/bELsfKucI4OY/WSr3uFSNDWbIZbdRVpGhwm1I1Vd+/SSDykiIvVGV6Tz+lxQZbnTFtl3
yV1okXoDiQconSHVRaxm1sD6StSTRrfWZrLnR1mnIIiZsOStWJc21m/CbfSk9HQs7PO0LVHred8u
6rKp/1jz/GvWvv+CtkOKNTDLYQ99PFrPeQTntzAa82UOdbsffIvxNzaqdRLROIHT3Ti1UL2ujjHj
QvVmnDiTF3cnVY76xcyj9FjKWH12eV1vSt5YT1mcxmu76fiSj0M8n0pIJ3cu2kBwyIjngyPY21RP
lNukz5CooIVJ2V6ErcJtDAY5Xvhgwv+WNQkhGcBR4mYogBLbqN82eui5cZtFKmz8nHiTsGWY0vpE
wgj3ZT1XW7senF+Ef8JXe/Soxcp50NYsPan/4c58TZqE23kQ98cmV7RdUva0afvMpH0nix/+4lGT
XAcNvdBRx/YHtOp2yPJ+p2omEIeIEL1Zut2wdErfAQeG64FQ13OOe+DbUYk18H1L7ZfCYeFJJoCx
E9W6PIl5cM4m1sA/mGB8jH5+SMFig5itEIBX5hgNv6h3I/0x2vZv0F4UEDYjkYneLpwP/gj2n7CU
JDpV5k6XytTOjtIakFXUC3Y79DtnExUzkXqHzoPZqlcmcd21pJhpN+o6ubKT+bda1xDM8AdMA17i
M8OKplmODhQWnE9FdjeDKjyOLhlDQX0QE9XcXq3EMg/oY/ZeGG3+DF1KnD2ncg4isHxQW1NDp4OQ
1TYL+4kQrEisbW0mM7sNsv13k3jHVze0012MPk/qJBUySAPg8RY7ieuyBAqSN1k29gH3Q/tpDtG8
9VGBkXodZi5Qim2NTwW7FflKICOrHGfvwUiMBj6s7x4VNSuruIhSdlO54HPpvPbqywk9yner6MKa
n8a9ru2/KpHO+xzmBuaVIv9TOmaB9VAa73FHlkYPTvSEj6RdzW6Y3smwZn+9UEkSdjpi6WO3hjoo
e58RjsIvk2Pwio/zgswR6bbJd9ZYqwkUzZG3tBAZ3lDZ/O+ksXjbtGZYfLYdJ6BvTMQgo6rYt6Wy
LpNvGoe+z7ybTg1npGuO8JITB/WpcSJvl+QGrBhUb0HgKvDMo6WacJ9ze9vwZaTzykuGrc9mfj1k
ItgbrZ08Wn9Qdy0TGSogkXisi0n+Sni/sdsuCvGG2zR+1JBiNImn+IxKErE/dzhVdSfO2go7pPLh
0cIRw1MJnZHJ3/byigfHq/n+upicoJaUI7AxOb0oBJ3DRBzxJPBt3gkUZuual/EK7ut0RDO0odtO
+sarjSI83ji3xAk4WyMzYB2eFDMU3UxZByoks2lLifPI0ipgL+KO8o2ND73sfcVDPdZGdxhtPE9r
DdTTBfAi81VUO5g/wYMhNNDbwc25A16LuNZTFXzAzobQb5cDr5GuCvZOahkvU63834lj+S8oa/0z
3vN8J6hk+HZ0ShTGybHmT9LgK56LT6h6+QaOyLhooLHNdUTqlfzpymjoGV1K3RbPTt+NOzOyoGL4
MYp975Nz60MDG0dl2nvIi+NZB5PbLO1ZDDuLz3/tpHSWZIXTu0sNt+cnn6zhluFZ+jUVBWw1my5J
sysaB3mbFEHF2/BiGL1FsDxyrnRJmdxKaeGr8PxTb4oBLIieMzvhzJlLWpu5IoptPDkJVq/ZJ+I3
GOBwH0wwH5tB1tWLcmjTDSXa5jqt0Rx5aahon8hkfEoGVV3rYaCe1mURoEnVnyEK+5LXEAI9/w+/
kYic/TT4sb1pTK5jS5bz2BJoK4noeFA8NqVR7kCLYx3BEItkXArC/tRWrLspTT8MkDYboSbvGllT
tNJ2PpBLwWG1xGWasb7htbAshJjeBvLwRyPkiFgASBkPpaLwy5PsFTHbUCdAn/WavQSnPeGWaVlP
RfYGpbDZJBkotNLreZ/03FGNdQK+/laEo3sJVOsgoBc2y5PMv5mtA96gTmsDpnRcHiJBeV+eB+7v
XpsVOSgaDMPQk+ec382msygrVVQwbGQUVJeUR3RflWTGlumcVrvBd/mm421cjymwxceWUP+4mRet
ecpZ+fvDLNe2IuUS5J25DYweC1A7g0uvHO9cJN64NAhefrk0j20ZZPoX7Ka7KhmH69C7/pMxW2VK
aQ/dDbgCqI5WGYd9ahTZgVZu70sUTM48D5Wxc/lyvYBkGH90gD1jjFz/JiKqNXLphH98lRLcUsp7
05XgBpxp3L0BCloAtv7OPnq+4Lbg9206+clrcWxAqMrxD/LK3xSQ914ple7/DGAKbrwHwq0Y5+5M
Wr/7clzDOfCtcP/m2s4Yo/351uAj+M616b+NrrSArfgerXMIID59zEaL42KEh+WD+17axP2JBEk+
YhgP5dMwRxCDYmN2jkbXlRfs70w3I8FUiVMbLugcEpPhdsYyeGzhQKWt9z24afnLFUAY+fDd9dDZ
3hLbl3HGK0q6FgPMm9/lLLrHB/DbcjAOKs82GcEUX0Bzbl3cFY+rArPqtQmQI5GNtP0/1J3XktxY
1p1fRQ/wYwLeXAoufVaWNzeIMix47/H0/wf2hERWc0i1rqQIxgSnu0kUMoFzzt57rW8damswSAEm
5quuNBgvAKWWe8QEVurFZBxvAaRGH6bGA07iOURQpUisR4MnEg4P0Pk1qoUcoaAdd70VWPdBydil
leAU4g9NRkj+JmklrThElH0d3m+tnqcO76fSXwGRKT74b2kcwtxCbYSu70A4DuNTKSxF5JDaWjFq
F/iVuiOYuOZgDcacAE0g6A8KUtS3sBeS5jBNEeGs2jwd4FGlLDJVothVo7S44utwvMnyHtVjIwqV
R5j1OhdnHuwqXSSfAdBJJzmlti5Fwfic1V4/hSlIIOht5qEj9n5fEaLsUg2NlyxTjde1YeyCXfLD
ymwOsp6onljPNeumjhhuYpWFQ9SW+7JSh6suzuttL+v1K7ptw885kGk2FRj6qgLK3LIiu5tO6WFI
zgbJbnScrTKsT/qiGqdeKDnHTaLkt/Qz1qkXOU5pY6moP/oQs6pguEspSvcwHJrNlCc687C+vdUT
QTxaQTQ9dmqZ1GR9TThN5abYywYIzDUUPuPovyY/+iVPS5bsNApbW0N0980Au/UypwqDYGb9od/I
g3JHuE+7E0G83Jpjrrq1tqbmadLgL2KZPihCtXxWdPQ3XWhEZwTZlaMbNa+oqeUv4xq7aNcai4fQ
VvlBl3LSgXGVOvkMbyk1i+QqH9dny1pQtIlDTp5uaBmvk7jQUu+rGet1R6THQeZH2aiT2Pu4V5QH
Sn/kJ3EIwlqc7sZZWG7Nola3Qde3fjGQtlGkWAN0bez9psFogjXRqHaDtcwezdjF4xiCnlqS43MP
sGPkX5NwYCbNs6Hh6/ZU1GTPkQifKa4F8UnOaHELRcfgBjFWj0PDKJ76NrjFw8c5qJbmUx6XEF3j
FoxctBQl/lMBKq9QGGga9G7GwRhKwvJGds99K6alJxDUGvmd3gvXUp8KyNPa6nFQpPYbuRTqR5Su
P3Q9tMSAl2LgiwWm/plmvSOKjNuqaunwIqOiywtrP0lttFnKfC4wc633raJCOeQ6LXViZum1z7pw
gog3qjSerWDVmZVg4Ev9pVmkgAb8RHRHhOk4H5p8U6Lu8EMiEM5drWebJOnxZNEeOw9W3U+uMoqA
uALqYhoTNWCFOB8V2WFmVV2IKSODnrWpZcUmdGHQFIIU9CzKbzslDZ+jtOz2U90NLm9EcZMNhvUB
PRKttRxV0VGXYRCudtj4zYhTBUPJkIHZ0muZY0EwGFdKXsqbNKfAZCutPbGC5iKCBQrUInsz5ZE8
cOBNNj2XKfSneQgwl5BUcqSz3hZbseDcT1gmsuhpXeaw3MMV6noDR7M8KfVHH+UdupNwHCHHqCPe
PpoMCQSgNnTh2IQY7oyG3jrVpLXNKQifElGYbgj6xqmVxApfdYBUZpcodNqaNJmcQC9NlA8JZ0fP
6NEP2nRI2GmRpj+RiRBJtLP6zGVQHqEnQbK0sgPjnmYSGZH5fply6bOK0+xxFOFilYkqmV4cpijh
cdq230jFBVRLuVqfxikzL0rfxhLRJDGeyipV5Cdag/OFgUHgN3Mij9xFioe7pn3LDzhFyjmRSDuC
BxyLWOEXqMpxE+MRZ33l/FIHw2VGQnbumkG6Uyho/bYY9HsgPhDBDME4aFKa7ysOkP4YQuS2K/aU
c0XoxQZhKrqjbom1wScAhumdWqKHkmk3M++3pJlgr465flEHGpvWqCR32VTA4dDpuA0eqQvFhsJT
PsrA5gTCPkJi0pZ0vE4HeXJ6fWw/QK3QyCIrUwYsB3bXNFkFUXHpdyMIFSZOWB0HzWKjH4jX3aqW
Lh11OlAIYLuhvyPXWd/IA8mK+Whlr4Olx3w0BBEhYsmX60oiP3DCJsI3XdaFY8p9gUisZfBVD1N3
3SFJxia7xIsLQ9hYMZXNtAHaL+Lu7Ntlr5kLFuiO3mUraDwQeThgkdGYXJZuXhD4AGKhYQ0yltuo
aju/mXDd2FkhCJ+gvK0rkUyMT5K7cHjLYvcB5FoECc7MFdcUbzo/Dp0ZsTLPqzd7N6J/AFQJ0dCZ
Q215MaeouhDfDBIo74WPkf6uh+YU+WanVBOL/pjdRMusPy/Q2L+lZRA9K2UebUtiFD4SJQpOCt/R
c03rEmekha8/FoIOsOM4Q5Wo0ErOdSZdelUKJR7tXNkvWdQ/gJBRNnwHAMoiZCIiSXXYLRRKzoQu
NudwXAKQBqd53QorDT4ICE82ifmNoo92TFRl+SXQ5fQ9Uwp1FbmiKF2QUfOOjCGZWEOs+mo/tN48
ptO9rtJACWGnXIUadI1QpSuTKvFnNeX+ond3Pdompy/J1cUVoQzSPhQocPLkBe1r/GFBFNj1YWCe
Ej0I6QuI1CI40FBz9wGc6YQCF/mskTy2MwIfYpHjldjXA8/gQUm1hxpLMj0eWFn3rTxMeys2tBHh
SJ1vcqaJUCKMtt7NYc1HITWT/twMfMYceTPxiq0yYSAKJffIMS16N2OameAuiNpYmMrvJqtpjohs
ox0VHFRoOpg9qVZhTXBxwt+AngpDEWlzDdJRMUdtSkca9lE+d+ZBCLEIsEgj/6hUOXtKIi1+Qau1
3BqwgG77mRBlMTClI0pAYSd3ZeWjIVH2fSKjLxKtqeOgD6SF040OuDMizJoOotHfiYxBPXXJ8kPb
BDSIepLA8eEs8142m+4B5EhKNdt1XlDJ9KAsQwaZlocXyHvCBdxCsSWAzPpIpKw6K/G4eBznsKCH
quLnjaRAwx167OhFeS6HTH+QzNSCCap21lZrdcgxxZA9VLFc3EcID6+mamFHLLrK8nWs/HTae0F6
NQ2mQiohdv4wAe6bNcqUTk5aj7kOFr2skKICtZ8uX2E0vNXZFVzNUNvbHO/rmZJgRDzU4/iVVf2s
jTjYBvBPXgTo7VRQnbxmGmKZfqGdZcsoJ30GOjky17q85kQsbscoDY+6GVPBtkYpEbtULzcEyJA6
HkFFybd1pcIr1EgMsmtd1s6houG0WwRxGF3TaotXzgs5a+cosPBl0mDeZWKxaFtTr+ifNoiLBCkp
pe1qRRIZc2gxdDci4B9mwxiPzBcZVgitiipO1dpZfWqLcYzdZlRLktMowpNNJLHg7irWV056CEBZ
nCaRTVwP2gHjTgQovkkU6RVyV/+A67VxlclQDlFflO/LUKIzz4Imsbs+rzmdx3WGrAKcpWobitnS
U42IQfM7Irkjm45XR5XbMhsnuodjUBSEQu+K05TeWl0TGo4qkb/oZmUx00tsheBVm3QCQOsOx4Kn
o/awkCIROT3PDWuvISThuVSoFR2TVuiEYEkdu93QtKXiCCQo3JUqYiL0u5b1DrAHKVA3EbR5aAaM
9NtUgxtBJcMC5qih3Oe2ZZW0vid9nZwFs2I+DolSkR3c4qLdMkcNNlhxrfAw4zjVnqwuYlGuFtO6
VciEmLft2gTARAtrAWtKUlsttmxIAyhAVSDPHvbZRfCKxMy/gZiOkhtmHuUV5uRsfFf1KdO2uoga
AEBCMn0TJ9hVbm91bYXQoxmJ6I1NKFAL+O4VuCsZ7xOB9rkfTbTaydXCeEKwmjx6qVAWmQsow7gR
hF7c5CanWg8/FN7BSjVQejRmCBQSXCE8YxECh1Plprrl42V0KTJIK6y2CndTJASJX+OuwbMZR+9j
N7eqW4yDDE2pbvYNkHaIGw09dB2djcMxvXwkdCdZDkw3qpumypKPBYzhBnRWczFJisxtkMOcERrg
GQ3Voa0GSrcb9a726UmwnZlM8zBiErZ7Vio1e1LFJemwxipj7vadwNwnC0K0jq2ZVxngRQ7/PpIm
uEB42qkgU32giU5EoM0wk55a2+JqGhW9hYPUcxQqCOW5oa6v3Uhs9F1BWJTho8kxbEUhPp5GBbqL
bJo9peZHILpTOxhwLR/REjVUDzqN8HoSBkS5qfVZ9AlFczjFJ9BJQHNXn84mp8v3GNKeYEXAPPPZ
i3n+3EWSAXYt6fmnmYr5pk+tFmGXXMsnsTSpn7MyQStSIsOj2YcmlnNsTpTrWCo3jIqN23X+dUFj
UziKkHXIm5AXP5pQ9M4TyQC8eGFxTfst2Y8EYm0gmPR7ODrkrcB8YP4mTfcz7djjbMzNXk4NprZG
Ifo4uAN/CpFYSiSuUNeAJrqywmJ2rZZIJ5vDjWF6tTZbt/giEaCTCbRnxkKeNDpA+KsY5FsEXSrS
3yvIGApg0GJ8oNwFAhkPNUFc3arRrrXu3tTxCwDtqDswVq3kW3QLdAf9ipj6tWyN+1RYPdeA2Huf
SdfoTYsy0yVV9PtggZTspmKXnzOwLfcIQ2n38AMxSMCOOxzXXRQTthTIgHKrYCeHo3qSEV+ibMZ6
jhWbcVfUYdJwDXKc3y3RbK/wq3NclMLW3Es15FHYxH0monCYiuqKVHFV82SpAHtlhNkg/EWA/0cq
GnJI+PVVGPNTFMD/TwkBmvQ79czp9f21/B+3//PmJwnN+mf+LaFB86KD4CftG/uHauhIVf4toeHf
aIoCzsYQ8VCRT/SjhAZpi8gMkwAAy5RVwP3/ltDI8r8kUTdVUVIQ5aB9+UfJRd9x/L8KLlqFNe+v
N3ERtsh0/itMJ5NCZnUVDirW5zPwt3sGRWO4th4vAY/IGDz2zHgPXXFMLeX5h8/oV0EBa/LAr677
JR5AjNS2YxwxIBnxl36fSbfiWJ6L8F6ifBEBI1xpXQNYCiZzqHO4wCxQ7gXR69Wbuttm/AdiBsJ1
+baeY/us8Ky5ckr9aoQuNqrmlkHdxkyf2To5CB16FcPB9Pb7n53chP/ww6839cOHZiBkz5MwIm01
3k3it0R7y+IXTnQqlV5C/xJgXvVeACKfzsO7xDwodIEYiAma1OlszZfRanDCnIXn+I3/t/YyymW7
yEdJPpJcuK9zWPb3KbyzJvdlZT+sCiXsW4hy9+VL/Zky9Umw9e9ovWyLU/HSUpLbqi+6td9s5i0W
apd1y+u9yV1ccq6P9Hbs0As9040dwYE/6hVXgv0GYM9uPdjG0TE5gjfEZVQGjxpdbUPm3HMnj2dI
2km9C6RnvTpn2T0dw1z0DOU+BU4+it6YPVpTbKcteAmSE2bNzVbszBUCHTPktOjO2f6FhmZJkjbw
VJQhdn2D6sJotytHkMSC0tfQ7AfBuWNCQB40epBauU7Br+JBCxxD32bNHRck6qRrJJfuqFMFftLs
1fo45me1e6iLfTpvFW0rVVs92krqdhoudY9KnHVvIw47ZfjQyxk7jN1T4ZZ+yi/OGHBIozGwoSiA
JshJdPSqt8jt71sFJBEF40k7YYlQ7ZxkaZh6N+3qqbQrb6qc7kFQT+um280wQa+sdbDsS/syYniM
JYEeU/w86rqNw3x4Vd9FyA3g7kjsw5pvTnabsMHpWGhsHhjpBmJZEHQ0FBz9ncGn+aZG2XOxIdvV
bvWdwNHsNsZL2/m1JT2O8JPE8Ez69dzeMWtymCzYIPLdAEU/VMFWOMW9K5WHPA2cOX7V1y3AaTaZ
5vI5Rd5kuAJhdjp+C3BtKKEPeIKVh4X/sTwOTDnH9V08P8B2ZKc+6/q+sx44Kte+7FNW7xQv22f3
UHr32EV8zRc9jryBI6qb9K2I/wrI+ykf78cckf+Yp8aS+OMbhqEvjzpitA7CbXYJ9vVe2kZXylk7
KfviPJ2LfXGSLvnh9y+0hL7xl4vR+p7/8D5z6FdUkVzYQ3HsH+pzc8EM/RLdgjL3knNzzp/n28Jr
TkQ+/V9eUV3TU364ogxtHlKD2R+kK3Ef7PWHZVdvoqv0pB/NK22fncWjvpUfzbNy94d7RMn067tU
17v/4ZpDNvbSJCFFUuB6OR1fL89Xa0uP1jneTzt9n91NTCYHO3+Y99Ku3hLJ4adbXoF94/d7/plP
cbSDjHW03hV/ODaX7qryEZJcSKPUMh9FA70UguvooMDqBygRurUEE82Hxx7KTL5oEjvYNmmRGKQx
5R51IxMTMDDyCTdp/8bxb7wmtowWGsFM9ewyk0w8ydNxLDDYcY7n0r822s2U+v2M39rRnqqjDG2e
d+7YDcwEKeP9qtsQPC2hIjlb4yFojxl2JsVmbDR/AilkzN4+pPjQPqecVAZaqLb+qZcwpWx6Gdcw
FtDmFbb5Wt/UZ+tw127If6aM1iT600564ryOshFJxxNMlPkyCzaTNcGONafnkjsucIVegiOkx1DC
dCttoyZ0Ix16JHmGN4rgL9+UAe/s+/obtFrUdp/WU9q+Z9VzpzzIxScg78bYmsl2epdP40F4Ro2l
wUAndG+T6/sKlTuS62/iW3JSdvFni3I/c5v38G15Hg0bohAxLaAxL+I1UkAWrcOUvgxAnXO3oXAk
hpNiI8OHYgfZluAPflN1Hg9E+2kQnfwen2cv3obb+oGxv6Wu+4gCpMm2tu1hPgDsGB/1G/FGvM52
0Z3y1HupHfsRr2R2Kre9QyvnoXM/6Oa7pKi74ZV14dOXiEWMfAvFXO0MPCuyW7H20qLbKW7mp5ti
q50gB9oksfny9SpCcogasWsvPZe1Q+7FcfAnn1bhZ3Q5QImwSRN0+aJsCkI7cYxd9lR71lX/QKdy
FVK4zMZUbzyx6e0IIfOZvu65xWqHktWZGVTGLjs3zMbH+Uo6hy9tuukwASqsyQ+oDm04WBFZZVlp
i4wgizfxm3Wob6rn5pmHoOZX6qnJplncpt2agNK9Nb/ca0gbcsJP0S8KL77PDrog+OYA5WMDIQ/r
d3Ql1WS93muGzR/lL9ALh5GMdCPOtyat8GvxYo5spTcaivsbcSdcN6/JWbuun6Tr+co8Ch4rtKcc
Za92aI66nQ0+yr7TnXBb3ghPeDaO64cJ28gJ9i9QD/mvqXGdwi38yE9PGPLsZ8nBK3qn+90m8uZt
7T9PzvvkIck8ph+wQePn7jW+ZOfgtn8awMdzS2hQLikeEnv921Rb2i979iyXtFZyZ14RLRA9Q9Rj
VLs0rDHdYkDsbJIBvVS3Vf0wgLSq0PGy8YvY0heOF7Y+3/DcTezBwPdUTnM29ge/8IcDb5v6wbi0
fAJ2ZhQH8o/IfBgcCTYBRbHut7fVSQdbPW9SXllX2JTHlU60yY+kWFTRZKdHzRPO4XUsPJQvht8d
8QlOvZPn7vg51k5l7WYefPkkDBsyf0WyThR/snwsYVrrpC/kGmyRSfkJpyV9Jz1Kj8pW9bqdipFx
k7U79LrnZdef67O+zx+Ew3IZr4d3ImKnZgttmahd3sh2ZjjmAzlgNJC8U0fSS9BtenJCaRfRpjbd
MNvFovM91smNERakh57ZVA9qBYjAtmkPS3eRMZLT3kf6hHTGyFx5uQTzmfp92UySN0776rG4TQ/h
oSM0mVnsgyw9V8YbaSC68Gg8hUv63IrGliFlEIuRQyJQexfOnyB+i8RL7rNrNDl3LRMlzJceRHTk
pBiNWSnHbXKaUKu8WZFNBe7NdCYGOjd29CE8DXfDxXocsip3wAS8lHJ7NGhLVrIr0GbjZvji6Wp9
y7+Zz8aNfBEv81WOEp/Eh46uxnv3Gj53N8N1+FQzbR67jajDmQNyhZgB6FFH/nRf19sM3FL8EmYb
+Kg0F3Cd2V3klPG92uwiQuwLN+YI1dwUZOh0t+a37gOaAqdm+BnpcOzP3ZX6rN9yyOnnJ1XQd0YH
ZHCSdxJKsFVsNRn2/AoAYBg2MDQseQthVr2BdBIchmKLCRpB+IM4vKXtxyzthKf8oXtSrxGfAZnD
zoUcLduTI2G9yb1LPDsOgJFXfPWdRk41PCy9HxR+DO245jPk9Alq3RimY8VRONTDk9V+oK4BQqxC
MBy9HOOQsovuK4K3SiRE3SMa1BM99mWm5QMyYd1h6nijWzc5EQjBQekuteRXyhWCSCqj5sDpmcGm
fkRLd1XfgpMg0eFBw+fZoL1z8t4pVqUNGRCI3zjqMVZAB0E70A1DTx0O9CmK3CPVYxrucfNgn3BE
Em84KNrBETrcdfAewlthfs5fWxWXOX+mn4enzM9ITZ53g+pr5KwbLqfMMdyItE0AWLFAAIf4xiQq
ajcaLjLrWuvAzzqsc3ynyeeAfeIiHzvUzEQ6bKPmVVEOWXDM1TdLJTbC1TWUn3tqO6m5Rx5LMw84
1rhNO7iAmLoAvTkBFjUJVdFhyt6kKAG5wPas53ahO1H6kNMt16ePOLhj2zQ4wJDDeTU/sDZeGx2t
Nk9bg0PPWn9Or5ED3qSv2lX1pJQvGfQ5m4Sl2/JKoUkDyK97YBxY7lp3upFeLqxJXudU9+Ru1V5V
U2lFwEMmXrNtgZyO3Sl09AKOrqtaW5OAU1LWAgTds/TYJwVOV8kWh8ERdzO73gY98oVudDZv57ew
vAZ/Z3n5kOLvgGZW3PW3EX9bZ5uP0km8qy8ymxms+dmj6pgiPJz2dD2+KzPLBD4tUE3ekO2QHzRO
7/NApu846I5E2KiPxp3ptxfyqZJNGRAn4cydnd52LwCDY9EX5I1VHQz1rqkOsepYzKMBD7kk4yTb
3K3f8P9m99hOzEN/W1xn34TSmU484UxnS85hkV2+xZ/JcWICTl/Y1u+jI7J62L5gKmBTOVK4Re2/
fNSPYLrBZYH05GBDJmBtgCd2iAAWIrvxxRu+ZlN0ZNH5r3iGKlgG6XCIg2S0BRYjsVe2uplcY3Jz
1HuU8uwA6Tc9cS1CesRz0p4QWdrBfo2naNsHchM0TjkARAaQi4VHDJQorpJFwVaFZ6l+JbUPNkJ+
QlHpUU5b0tPYgLouP78fv/9RW+z/zFx2fh3i4rP82j37f9FWphO1/Z9tZafX7CMevv1sLVv/yF99
MYO2GP5BQxN1SVQ0SftffTFD/hdtLV0U5XV2pms6bZZ/B2ca/2K0o6jAyKDpqLK++r7+3RcTxH/R
RtPwnOkaCdeGDungn5jLfq4JoREYq+ENJbVoGaZJjOfPVRMcrjnW20504+HG0m/KFOkaWAjG4RlP
q9HAF5as4w8f0C+6Yj+72bgmFlJJNhVZMq31Br/UowGGgAIKkujiCYBRn/FMz4Xc/dWi/Y/FtfHL
y+DgFiVDlyX9e0/wh4KQoBUmt2MkuqstQ4bZoQRbxD8TnSMmF/FzmT6mkH5Up832gBHhXsSMuVNX
EO053NX31DSCAWb6DAYmQIvaOWSI80sMHRNcg+wsMDs5D/Yufpy8JFiFXx6lknmUYEkgtPXG4UDK
1NDYOltFRIXiJK/ph/JK9w5JoSB4IpNFiMF0Jd7n93pkUugm7NJUqWCWYqAIFkje2wXV1UTIIxsp
gMBhm8I1cH7/nfztOeA7kQ2dliuNWlWTeeJ+rJ7HJq5FaeA5ADiBhipdvAhm9wEBx00KMdXRlnBy
5kW//v1lf/UdqYZkAeygZawqXy6bFfgXypDLokSafHHp8V0wvfpDn0X5uSfw1xNnyDI3RjOZR+9L
RxOd5TwhXV/ciJi0xq0NV4Wt3J5GC+DkwPTOrlB76c1rXjy02VnSSDJYVZQ+ucTSDLzXId1K3Ul3
VEbmdGmsR7w1TiFeGdgDgGU2V/EwkU0S7KbxeVYAxKIaHZ7Jj5nSt6H4w/vzy9shF1NX+ejk9S36
+ctq5gh4Nyge6DeOpF+VNCWNLCF+7TjOIidIyvhkbRJkDgey1d1FNMIlIQ4AU8eq2zU3fXWVi35U
H7LlVYs/hWg31DDBDIRa7b0ekvjdEjCzS2sv6l0jOVvwFLAQpc0Elvpa7/0Y7aDR737/NBj83P+7
W/7X12TqhshayEMofW9I//DGhrgUIGjqi5vBxLQJavNjRHpuagYM1Hq4sXKt/uG5l9ZW29drWgRV
WRqLNDqAL5+lghGVcGxIIaFKlyZ+hdMWnCNNPUZTmANflAI4l8RsoghFxQiCwVwM9/e3vT7kX34E
5rZMOTT8q9z3l2FBSdK40RT65KKk46QkHxViKBhjvY9zJ27++bXWrGTe9PV1/55r/MNHrJJILsK6
WVwTLK6LKQ/Dg+GbQUlpOYqD//ur/eK9Yxdj68OpCHVAXF//H642V9g3ZY0LyZ1yRMRK1ZuoJL3K
aH3mrHnAiEg+Y+uZifmHV/4XCwtXNlRL0jU2We3LvjZNU82oElfelNDbGtUu2cwDdPvf398vrsLG
DsbPwC1GkPWXnUztRblQuUc36hhA9iT8rrmO8x+eD+nnQcz390ITDctiL1MkQ/y+0/3wMaaxUhYK
QZ+uNUBomlNO0X2EoVOigTB0EPWTq0JIgThCV8OAOP5hkf7F3qBhkVdVFk6V48qXzupijVmn6sPi
xvnCVyW+1p01ueIMix4w57wnpQ9kQ/OHq/5iMdDwa7AMqCJX/XoysWAikWASLm5ZTOkmkoG4tRYw
anr+AVBlPSFJ7vff5i+vyKpqiLIsmgwrf35aU6lOIXgQHJ2UeHlBabCIA7EnOyeXnEogx3hJcJP+
/qK/ePm/T0c1ZX2QLH39oX74bsHGl203TEQCS1caQDVqZ8ZMg1V+wk/7w+P6y2uppL2syAKRFefn
awXqCP8t5VoBrshxjgWvnBhS6Qm97FmQ/vAK/upqXEnEry7KrDZfPs6gi7MQRBdZrf39MDMrUhHW
OPI80MyiJPr9x/irN1HXmDKTOM9hej1m//gxKmI4MXWQWGnicXTkCaOTBun2D0/I329JFsmsB4pr
qKiorC8rdY/gOBRRvJJSyjxZy16GIX2bMVGpMjHAv7+jv62dTNI1VYXsrqG1Znf6+Y6QUgcVb6Xo
JmJ83zRJsAEzQEsyFR/m1sI4M8Axl6DdZdrwh29OWs9DP+1IXFtXTVEme2lduL+sntGMllkZ5fWA
Eb8vDZrIJM8wPo6gzUv8gGJNCjddrGgVMKlR5ItgAIYqif/wwP7tjeTnsETNkDV8GpxMv3yrhAvo
RTs2ojsu3YfM2+FVTOLmIN2kMryfWFj6P3zqv7x1jqMcBECBaJr65StOanPJp5U1o2Abs801sqC2
rpOkgIveayfkWntZBpgLfgk5paV+FoPldTXip99//V8kCyz6bCt88hR/qJnRjn7ZW0SsMpJhxFRm
6dJ7cd6Rki0Le3CkwkNtalczhb6NX6mlS49TOhl2KKy2mhWdBXWI/nDk/NsWQLlJiShrLFMqq/GX
LYDZfh8vUrK4swWePCVTgLXYqVEa1WMD3VyO9nkVff7+I1D/9lJbBoJrbIUGpQG17pfHUA51PHix
ObsisI0+/xwoD8Lwqay+8cbQJNNshTYg7Y7Ig6VhLQ9AytT0LLYv2fDQ9ztZAKB1jlcncGVfx+vk
cdyGqBDxoxuExQ12qn2TVZfWrMoYJbsNIppXXiXvyvAhmZ+H6DM3r8f0NLVXv7816fvq9/Mrxjl3
PfYpMgQ0PtefX+9F0KVkqvhEk2arinuB2hM68mxe8hG7TvtMyI4z6FfBfFdmh8CkZr2jhT5Wfg4Q
n4CkZnyQ1kin+lqlrx53T3q/6Ywns9oWFLXlBrzKbPl1vdF2Oe2jwSWeE3A7/vTQq6FbjF7T7civ
10Y/SHaZciQfruivhfBDzk6DfFCq17I4Mdx8ntKtgihCxxR+rUg041zlaXrOoOd1j0N0m2Vnomi0
/kjbS9doj2nR0xQ/DStp+TOMbhcYyExVYnzxeDdZt7z5ZhVjw3Qbt4XYoaq4dFiwkCDX9yXqYIZP
xd34TgJnHt8UAS6JDfbAIHHlezJ7CvESLWcO41nEfRAeBb7BpT1Pka0phyokrclpCwZUtDPHeyO4
rXvHNI7GsOHwImAS4SBKg7w2DiaCQ3E7PLe1BzmFWYsFd7N0kbQcgRDq/ZUIRTuleWlXxBIL+8Q6
J/O7Ll0iEN1xB3WSnM03orxnwy7AWS9btfGNnJYqjV8JsbWpvIr6qd6ldH5NSjESbQ6oeyQNMcNu
wn5q/uPlkmfKMBWTxpIoUvD+/EyZ7E15gTTcjUoFzotEw7gJEw9gP1LYDGcPq/ofdsRfvaI6p18g
h6aimtKX8imFatxgRGff5TdOPgwo5cks/NNi+L0n9PV14VwGjFdkX5LEL0tBHU94DgW82eNAvgFV
i6PL+EbXFuzyjgLHFF+q5m7ubyb1Q1G/taRhDUwuK+zF4g4qNyqSAhdZhe3ABWUpVNsu9jRrM0ob
Q44cqXV18ykhi7novWF4iq4VYMs3wiEn7YMRvhddU7KopDNyCGQaFe6NExC0CMr8oTt1mtutc257
IWBsw6D3XN+iSW0ymK/YAV28QOU1DYUSepG0Cc/Q3ap+myu+lduwQWxCpLP3obsz49uCrvH8ufih
6BWMG3tXKF1e+ooafq5zm/RsR9TAZL535VYLDi0NZ0Ll5nPc7sAqWeFT05xha5NxZMF1GW7pB5gQ
FVKPKJaerLfxhNNmwZ5akJviq+a+bZ81OuTXwfJYZve5CvWWt2yQCBJjSJOP+w6jxIDsRxdeEZ6p
FcZ5mmF64Tb1Zcj3Zb81VkHTx+8XyL+dtKgYRbYaGpQqftvvW8MPx+Ku7AgFq1GCjXpSu1o8vGsN
c1pBUw9LgDn7n18NYJdioUQ0qTi+PF2yXqhDq45Ip0cFjwI9vLFmxoKVVXILM/nD1f5ez9HwpRNl
WmCqeGOtLyfjJm0FYsbmGVY8KRI4BApI3kbjo+g/qT1Pnp4akw/R0Ala6dZqALj//n5/8dZySOYk
q0kmn+/3psgPn25iVGUEoJ/qGJeyk2Zx4hay1f7hrf3Fdyhjl5J10aBXbX7d4og1HBS1DSltDA2g
VWM4PX5OWqiEjBt4vf7wsf79jLJeiy6OqgFd4+jw8+qX1KWV9wOqmqbU620i7Mm7YdKGKqLDghwU
JG0ZJpnXv/8ov94k1gSVVjb9eNrxEr/7+aomnNyaNI3BVYrxuSpHJDomwbNvNemSf7jBrxUBl+Iy
MgdihfOwYn15ShM8MCHsJ/rNEiHR7HxVasK5BiOtRHS4g/0QN66hxLP/+1v8egpf2/Umt0bTXuHo
9/3I/MPTgtlVkScyA11FKv6bujPdjRvZ1uyr9AuwQDIYHP400MxRqdGWZFn6Q6hsmQzO8/T0veiq
W7ZStrLrAN3oCxwUcFAuMxmMYcfe315fQ5iP/q4l6+CaDiwT7Gfy3u1PvOrxt3SNpWgCkU/nVJHm
8UnWYweaZRgGr2kr0dbN0F9CavS5bQlM41ApKpNsbKifuPe8/ZbS48bjkmYh3OTe9fpbwh0NC4yz
i7WXVmQ96WzrCuKYeuLq387ex/eH9VdP8wTvR+6I4Pb4HU0hbUgqSCfgBXQbncYOoHIL842C5NDC
Un7/cW++In8hK4O+HXLGFJCOXq60+3YmqES24o41mgvkLk4gi3WloTqoy+5bkhXqxGf8nqT5+dh2
TUEYwvWfgNwhFXe0OhQ8bgOUVbYu3JtZbb0EE5Dgwq3vnYrCPuVJvSR6G+gOzLeuR/2+PNOzC/5P
r93Mw1OSbGeNmjkqkaeov4+NcotXtKIsL8uLrrjkn1MBXdW7r8DpO4hN+LNeedMZ9/wdyFH5C6S2
wH23IFv4TzVasY3gYi7u3x/cN9+S94T1KAiCyJFRlHs9c2idseTk4uk1lfVtMNTaitawblWOqCak
XYoTO+ubnYBsCpNmKWh4HjmCo9zAOJSTDVVLrTmc11OHhUhU4QSZleYmTdNvs4Cd0ujqps+tm/df
9JdPNng8gaZYElevX3Q2lG20RQW8L05eotEYNg5gJvpoI22Hyn9L4wkN5Btz9k48+O0I88qk5shd
c1CDXX794M5USSMqfKONVMcVK+zIYDtcfCY6WWlLPLGrvykLsHkt42pYSxaE7OfRakkxxy5lO4P4
QxHVY1tE95C9zxr6bQd7uqItfZt7fX5FySpcA6KFyxmeSg1+T1K/Xj2kAahMkvflt1AWef3OonTk
mNVgrAUWABkUUF3zw/7e6IkMEdx0ltrowz3abiO867G4TKl1qjMLJUqenjHhZ/r7Aj05b7XNlDxn
xYXm4TAU9kgQ0ExzSbqNqBHRv6TbN151xiWbO2GG+JSiR1lUa7zgg+q5pBWK7ij6lDHzXZ5erADX
9LSYzekn7O7hWxOfQjkqedhFwF8dtcSF/7pSwyeRy9dnH6FcSFb/9Wj0gOHgaUkcqfMrZYyhD5cC
iF4MbqympT5EkB5khrURHu7I2iT8mhLZiYX35lxaytYU9BfyK3GTe5wHCaRqq5mw3OiBVM9Kh9WB
8qn/5IwOhmg1yrVQ276/5N7OfI5e6Urze4WWffT1e6duWsUt8J713M7rrkNlNscqxAuTFAWQ8fcf
9uaUEOScoNlCTCbYoKhx9LC8BP9Wz+0SY9jglzt3lS+4ZwCG6xoH1R6jjxPv92ZMCSq4QErWmb4M
7dH70V7rtE4jsLS06nDfTMEleb9tOUlq5lP6HLYCGehU9Sfe9M1O9v2xKBDA+1Lk8o4+5QA3JhhA
gkOJQBGND6rcRl7mXLoqNXwdO5O+5njJSQeux2asT20wy4nwam0vjzely9bCXeBNDTcc5wlbTrtd
N5lydskYy3VMgZr97Azp/OL+K7+EsxMfjKgxt63SSIGoNsBkJB9PnNJvP8ACKyabTcxj6ahAXn/z
mXJIr3n0WPRadV7LDoYfmtGBo7RrUgQTuF8O8YkbyJtJLSi5kvzyMJM0iZ2PntkDIODOhYKCm1J7
SLU/U2gc7tBpV8NU3b0/p9++35I6RnWyzC/D048mmCqKvnEUnHd84K1dpXN9d0YyqR5yY6db56Hn
HTi78xPz+u1SYlaBjV4EBza5kaNw3VOtBwq1wEfB7Cu/MZoN1Xl9lwbmtEkN/XMS01D7/pu+PbYE
n29JklA5o1LhitefMpeNISvYLGtj7NElwvDzB/LyADIBqeWmpri5wyvDbI/mng4gWe4O0ao3khOn
9dvF5SF2IkAhlvbgTR4dnx3IEjupBKyHBMdG8K+LTQLqdwWatELEXzGhRhtln5w/vD8EbyfW6ycf
jXo8zJ3TusuTHZpFQYliVeKt7EY6mzA+Mdyn3nL5LT9djEoSVg77VLZuKu1pcmegF51ANYV5bXs1
txeWGVdbAy+SE89dRu/13sE7sl+yMKlDIRB7/dxM5dIru4isQWiUq25qOqBjeXjirPvVSBJ7EAe5
aNeApb1+SjhLgGSRmWMQQeOK0u31JLCIroHKuTI6VZv8xdT1LEQJTFzhSNbpsmH+NJjx1EiQsaie
seb+ouzkG5zw1YT+4hKv28siqDYFB3+UOs4ZpQogvnhlvT91zCVDcDSu/AQ8P7iUeRIh1OufENZU
N+qwzddF/1RGS/4tdyLKfHF+EYBUAy3Vq/MCBjP+1MazNWn0xpA5TKMZElNrDBc1t69VKsxiY2T9
y0zstXUXeEqk5bHfRPmJQ+TtxsaQOeZSsCY8ZNRe/95OSNAOiOjWUaxdlz2A9dDCjrdOcPebtiLS
B5oS6Sp8f5jezAuLchQ3VqR7pOikfRQiQJTPqFnjotza0JEBhz9hQQ+S03kQUJj+k4cJlJMmWQ9C
r6ONpAhcq+0b7CBg8iwUkoQcaGI8dmW5a6jz/Ns3Q03lkY+zSYyZb4SJqBz0oY5IkI5h/WddAZoq
XW/XZc46NzAx//cPc9CnEGphIkBa+/XHC5ougn7rgiSVFUAQeycDC6bbhAAZ5Oe39x/25iyy2CrI
OhJncdxax4tr0kYkMDAa1xXJxq0TIx6vPPc5px0VtHZ/lkUUkt9/pHHqmUdnkQY1x+nhgYKJq1y/
x2O+KBF4J3mnQ1xDWj6PlL3Q+CeGPQKnrcGgmN4hITJd5Sl2r2O+tsF7nTsBLqa40Rze/4FvVg9j
QnGRuyQJZls/lrWME2QgUiZq7ZWuRseYSK/N9s+qCHZ20YFQwKwS8Hx5YpP5xVPZXEiG8Fi2fn3Z
g37a5jJlW2bjJFSzJIUJBTYZ8DL5pbIpBR0u3kuruae+xHLm/djXXO6vwiaZtgiRl2l9rMTQ09Jr
vcpVuGEF9AGl520zx/sq7uGQO+LeS0JjP2lTDK/E+Nok3efJms+jCFtbbZjLMzOKnhupghMjsZwf
x7/KZUWbrAEkuMf7SAfdZQi0CPBXaV8KLwNSB/Gta8L4rJwX1NRjpMILhZPSiQ9vLEvr1ZNNcnuk
+khJC/dtni/KQ6sjO81qUO0+Hm36HMdpX1dpup2K2tzpqCcbifIQoKjaTCO+ztN5VpzlssbmZZg/
vT8Rj+oBfB8CRI/b3XKeo7Fa7Ed+nhNjjO2VDmVurSyJjwaGhJa71kKn3niYWA5hUezm1vtMjR6+
RUL26/3nv16ofz+eK62FCpzw+FhppYKONg2Mb9Z9Q/1zmsY7oMuIjvWbClMsv+m18cQTXy+C/3oi
Fy9JeUe8uXuVY2dPJDyxGK7wES9zb7ymB2gu3GyNf5zYVz3M/MCRf225/xfaE/67ed8wwL9vUfhf
+VeKsM8/kzv4839zO/5Y0pYu9WIyTNLFtuYfbscf7I8Ixdir6DEgrcn+/Xd/gkXrAoIkrq6cKTgj
LXKQv/sT+FeWkHRlGwYTmu1G/pvuhO950x8r1TEXlSoFFnRdiGAQAR4dkibE5tZiZfhBUOh/Ymzi
3FhjAX4Ij+DVDBWXeDQtzgI4N/e9AxA/6CrtPqgglSMJ23mptgH/vhr5M3E29deONbi+1Y/q01hb
4J2k5W7CGb8Oz/JyyNn9l0yvn2aIMVyGpw8B3Wo7R2TpZuygCQLbpC+Pu9RKb3KapEOrfqoN9VSN
7mM5zBTRCnE+jcG9bkdim8MK3QUVHtduRj54zO9L26C1cohfAi+lw24mMR1aaz0dsgfMHsEPAGxH
XVS0O2G2EzGk4WxirXEpmY2QwDX9Iz8lu+wT+sipNG3w0wIADCEc0uZkXoezq7aZMdH92OCHl3h0
R0+DDcAPQ5p1MrTnbW1o2ynsAM+59rxtaejblIX4WlhzsFYD2MdEYizrRv0dHMaPIiy/Bon2gFcv
eLFGyW/aaBxc6IZ3QVLTh+cMe68w0z1FE/pOs3I+zL2b/0UR+FerFtAO/zvuFqIX5AteWrUKo/Z/
/p/1Hf13IvIs2cXfr+qb5/r5y0v6P86a9BnC8s+r+3te8r+4POYfCLBZwaQEvi/Jf9a3YfyBzo11
vFwdFjDPP+vbcP5A9cddhYsQMQqXi3/WtyHpWqI+9l1avTTX/Dtrq9dHz38ZW9n2URSkBaEqkqBv
8OiLr+IkW5lBdkhaHUCPtcYR5KwX2ufEAYYhO9+sAeF6ZrhWgmtfYHf+IADQjMFKK8X+pzG8+Wtr
+RnJgTXXz7HBP7/ozRksW7MYnKk5xCW+EgCnEdGUkNJR1Jy7NIFiD+FiUpHR5T21F66MXR9kLufx
3H2tYhNJXmuikJwPRs/V0KG6hnMxKYjGlCuckrKtkad3jtc627Sd6CmcY2jCBT7zTohjr0WOJsj0
Q9qpR+yADjCl7+YsvuKFPk1zE/rmWKOWSptwj/+lZPnivhhX/EDYPy+4s5+FWbHGWOMGH/C7SE/v
qqy7crIE/9GGlnHw5p/FAMei0owvCCo/Gd1oUyXQbydZwAHo+UfX2tfz3KzfH9DvLTw/tvAfA7oM
9E+BrtGWNhZ2Y3/A9lNDQeKuOoN3Bi6r2LgMSKSCwglEGmX4KqCQV8aPRe4gvYMLZo1Y7jTNrpCD
Scas2GOn+FJLBdf4CW9HP9fGmzaW2tpN6Gp28yGDPIltWGtOYP5js9/UeGLSkdPT2mmN6WquphR2
m30Hg83we6f/UFXOiYCWs+3Xc2eZ5T+9qj22Oo5CXn+YggUvDqEwjz/YtbhkkPdtn+t+b/W0zsrA
eQgE83dyhkdLpfEG+5/Wl221R+ZCL3V4G2PwJD3zS+e2wW5uTIq0YUqzLvI4Jnv+IcL6qguhE73/
lZbD/KeQ+MdXOkohJIXXAyXVq0MdhPsJp/JMHhRdaR7RL3KLnW4FH12UKSEsCcdLH3tb/2TTm+xl
0RqsIbp/mO0pqHbUeyCNBiYtqT7jwhPNynOKj+E43L7/U38JzSEcOG7piPIyghUd1QdqIPivwHwI
vU3SB+up7+x1O4Zfasn0cYu7VMS3cw2+kWKUvrd6e1UX5UW2YLLG+tQ18ncf/Sg0sWMWupRZfXAB
v3eKbuiOlXUqUv6uAvjV8lk+2E9zKo/wdgj1GhDURDCTVhdNS0N7ZVOakT0OWL2Tt6tIx2ittoxd
/r0GHKnAT83sNsyaDB1BdB3gKNQ1Te2HabLDmjmme1o96mlya5jNvoidl/e/zW+28+Myv5PQGDYV
RX0YQVda4YuX1X4Sw5ShQ5yE3Ykt5ei+9GOyHmWeJPufylQHLqkYzkx74YlnjE+4602iOgOnz7q8
6iz65+nUf//NvteXf/Udjk6qAJLc4h9VHQZvvrUgJscJ1HYPhpUPAPEb7gcBhbFRu0/CbqWmeB/b
cgsOATJZ3bZMjDb2xx7cfBrqn7GuJg9Y9396BaT8zJ1qsL/uKbWk+ZvPcFxUsSUWC8Hklod26B9L
NZm4TgAeqqxu9l1rNkHgpzs7xJbEbLaRnEcaWbMH7Hnw6A6RR3G8bCa9/Qxmeh2E4RUpzXWGe9CA
000S2efDqL5Uyvw4TOXsE3PoaxiNmybTL08M9m92o2OG0+w21RBZojrMqiEWtfJ1k6NsEvadPpsP
cmjXldntsLFaYVG55A3gZJMykGQ/veZyStWKLMgHbq8+NdqPQ6Gj33S+sNHugwwzQhFWp+ql4nc/
9WjPz3MtnbLAq/Bw0izcdk33Au+jwZ+xjIPLNNubkJsAuASajXu6ijANSD4WdqlfSyO0qea7M+Ip
XeGSgJR9sYqVAQCPPMjEpk2aZp/iIqHhNiQC4x6T6yfPoPI7JOkOMvyz3hgRkQiXZgV5dW0407mb
UcuiafxO5N2J0+GoF+GfBWcdnQ5BlbRuYRnlwYwjUA/q3LaDQ2Z7L7009kUOUaL+zOc6l7PAYb49
13N7m8M9P7Hgv6eCfrH4jjMTudvWHc0W5SEpUn2VzlO26jOCHhubhJuSkMKzkgFtL/1Zmj4AHre+
lLj0rlTnFBxXot7RWYNYeArX6SRZtt1XbFGx5ZRG52N0Ga6szMCEo6zRC0djla1xY/hQlgmQvXDl
ZCRjyvo8S/tzi/qKb+XRsM4jV248t4LmA1rXLYdk52nhnrLe82xqLqEZAokKPB0BINGUrs/3QPPP
RAOQlUMJQEylfyTLNGz7qH6SQQwFSgY3cqJbSRTaVZ+390nqPEQieezZxIFfFRdZKPZlBCFxsOtt
FVmPJxbc68rHjw98dIg5ejO4OPp1B30koG3C6q7prWqNWx28MqGX/hgB5hM13CgMHgFa4Ou+sdkU
15zEFDcIRVZtYj17UUl4XuIXDxQ62gRte6gHLGLqkUD4/d/6fRP41WQ4OhH7og2rXnT9ARTgVd1f
Oj2Q4fzGEikE81D5VicPcnDM9egYm5q4wF3o4F7d03kAtRHQzggOvojmb3FeXyfjI9f8S0dzd1WJ
57db7Uua9gdl+41j7etZ7FIr5F2DA5bbhDg2gmdYYMVT4Hpot03g2E79EROGc7C/O7vPVlNgbDTz
Q2pfsPf6mnaR9V9H09mGtrlSUfpXMuu3fIOjatWPb2a+jgzwgUgVzkv1QWqehVmSSu+SPAFlDPjn
zHCR2QauWmgl4wwylHpUwEatYSzbGXJ+VhoiCyuekU5leYqRAM3wonKzjWFCzhFWZCHBGOdTP3b5
Ub/6aEdHtjYhgAjDrD3EWSLNVeGBVlB2PF0GeRQQK7vXYVoN62JZgLroYIgXMRA1r7igrh7ib65Q
4EcyUjeuirtbDOIxyZyt+hLxFQ0NedGusJ/UEA4m8cZuTsQz9u9296NTH3/HQmnSKzCA09v1bCH7
TwAw4+KnjG3vQRUXEVA5fP/A3VjFAHUod327k6A2w+ointVHpwquy27aS2PhJUliZoDaACo724L1
F0hfIUBbiSzGDzx10q1NNsw3TdCVpZNBmkECvmoM9dh54U1bZOHKDE1rT58v7ThmZfqV1ps0wfAv
qkWgo3SwMWXbZj7+IB9lQNC3RI1Bk+JqD92mxwLCraMbRccDaO7sklV0VgXhlavlmzhwZiCCHero
UOhAqm2rOQumJGEdLVG9nuPf29sPbdISVDtFuOldPpOZ4rfiDK7Yvr/Efxf0fgcf/BT00oBrd1xe
y0OwmCSVJZeJphlKzr0sGFd9myB7CpHFO0X3Mlp4ybSYFmG9C2Tdy6Gk4xkmN1VhPBiNPCSz+AAB
HpfLqOJ2IuT1iHmnlefQRuhjev8n/+5WIo6uuXjc5pYTl+khSdyHqG+fcG8FKacPIYZ50Q1dfg9k
/R8yM7oe06bdpUXNTmlrWLPgXuBXprppMuN5itXH//AXHUUmgi03Gp2cTEZlqGvSgdTTVG+2t4HI
95FmD5+k6VHbRrmwiXA9X6s4H2AOa4faKiJnxwYjaWUhZ3SJv5LaAc4PT6yro9rgP3vXMe/D7Cf8
aFu9PITRghkRqFalwPlRpNihEUSNZ3iN+45mX7ch1+bZa3UfbgLtZ5nRk8YdreuoK6A4DZ1JPgEj
vJKJeOKE+d39QsjXOysuhYoWKaM/5FZyZs7GbijCNY2Yl45bnNksdbebt1K6q8yIPvyHX+voBM7M
TDfMdBoOgTJ2bRLs9EzitaDc8yhwaRTTd43nrSsJd2yEgh8H9w1wXFNNFRkU2NGzmG/cqP1PyK1c
sr+Huz+tQD66HCrDGA9O39+LOLXxowBhViTjTQBI1k8a8igyyV8yPINydgmkxrcWt37aZma5Ea0G
eM0IvxTK6nytjp9tVzuh0jeXIfnFWXLcasG81MtOG7E7jYBfkcMJnwALR9+MyfAO+LE0ezOsDLwl
xVYp6NVkw9KmedIlAEVFNqA3BP1+bo9DSt+pA9HlgPePjYeckX6UvdjMdvzoOFzocn2i/ao9oXn7
3Ym9ENB/vssHqUY/R+t2AJv7e9l67qaJR2RRVHrLOns0kvYJR5x2ZVHqtKz22WF/9sPF1lN2eBph
+dUsKECrc8Q2xFHBZxBMcJTqJcyJak/MxNd12R9r8+jMs0ttjrRBdgfTwOfA0+NLoxoThD/5V1F1
3J6K8Jqeaehlc3XhWsWFUXDcOZjz4lLGz2OHvaMC8dhVwYNTE5x1uFSVZrv7/vv+n5UD/j9EjJnL
qfH7TP9dVyfZS66a9jn/Oc3//T/7K81v23/QTmZTR6Y30kEdz0f9C78vKcjR9YF8C5kDStOl2exH
GQ+oCMpI1MW0vlnLr/i7jCckFQCEhIvOzFp6qv5NFW+5Jf5Yr/ztixDR8tDtI7agzn10RPZBKPJU
0vphlnWzHSwaIyJ6qahNDXI3VFF3oln99f7w1/MW3SFEHYPeLPvoeabdeLmXSXeTJZUVA0RBV+tq
YWCeWimvb01/P4jOKBobuEwi0H+9rlH3uYVGY+wm1ccpgySPXnZXWcq5avEMNy7jAo9YTBQJZ33s
2gLjgP+MKFezCqzixI9ZnvVqkFFluXx3zBeQNRjHuR/LUjSmSBxdI31O9nQShXd2TC0um2bglD9N
v5u//tafiyTLAB49y+VDErtQOwIbdjTA5FC7qptcb9ONoJjp6dNvWoTxZ23vZQ9GW0cYtczqRjP7
5sv7Tz7KRDDkNBIyY783gUj8IY6GnPtwAjUG5ELpoLdLHSv60Bp2fUlfHDhNoydS9V30RLgK9M11
xDjvUvBRd80ooazppR2cx2WR3Z/4WeYvRsR26eZEUUKd+rvi5Kdj0yjzuNeQnGxkUeENkETOPheT
u3InM1t5waivRgGCV3BPZU/sxl2L3RU99hWiSivIT83MNyuOUXLpmmWcqMSz9F5PzDyT4SABzG+K
eYJ+GScVkGEV17O3GrJhoMYS4rHz/hi8WXXLM1nrqMtY8Pqx3LnNssk2Z41nYgt5kaYh5Z08PdUT
82bq2a5YDEOQN9MZwxx8/WaZVzSYbY9y40RYw14RrLXRh1JPOmyRIi37MuI57J31CDfLfZFkTXUi
MKKT/uhTs6kgisBOCP26cKiPvv4FsRZiYonsc1uOOvp2mLSGa/q0wRFm09nbPZOM1p9GuFdPldFD
8010o77wJq/Cq7wpi+d8EulLGgYpBakokzlME0VcGdGY7K0D1ShSRDa9u36mkN9e59icXw8xiVEI
89Z0l4aZXt1Pbmt/MIfJwuQC96tvFhqa9lprsm4JmPGOvo9pHKIsAwhLrzYuDtXyXu+npYbmtGk9
7zVuhTWtTaabrJ0KSy3fqg0TlxFDeBeKO2hLQJ50mr84LCvfbO32Jk6UYoin0IK9gK55lZu6GHYQ
kqOAcK+ocKZtKmnb15WVlp9E4agLZxr5PmAXs8r7Mytsife1Ds/KS+g61Jz8po1yr14XekJRsGkM
YIAluYgePnFuWN/Q0FrTbV+TQt/PepM2N1FlzN+yCfNirB6y6EsF+0dD7YrYbtO4qUsye1CQu3uR
QWtkVVrGCpKaiYct9V0yrNH8pMy2gWc7E05u2UiCeVsPZfuYwBRr2TWyqGPg9PhxmLXRWheWrpar
miNwezN6mqhQcWnuua0aHbhYWYXg/is2Qz+rhPLOdSVIhpqhx2U+1Ty8p+LZdOoVkiosuJpI4CoI
xMrS9qU0tW2Wmd102TqL6VHW0HdeRpjMLcaFEtw8GpR9igpn4VBRbkIo2BIYCoE1px/0URScTUWD
ADco7P4bbpOR/pEEVmQfuEgUo7ND1hZ9qp2kFo+mCEh+ytkeoptI6oW+EWmdYf1hBHG0bqM+0v+c
vdqj12Soi/x2KlVgnEunMbzLAl0pjSp8npFYn5kxPGDRN467ULaIZMDNNrihDwV7g+YXqvLyc2BJ
osE1z2ETwuWRRl+80IBdQU4qsnZAEhMw61oEvrS+xlwMt5R7gXN3iRV8cTCHTw5Jym12PfdaJNdg
5mh3ajWPVpmx6dGE4thV8uLz5MVriqZxvMF6t8VAV6YITcm1GhASRpF5q9iQAKhrK1Z3htNZl9k0
kbQB3wOfusKQG0dW5dnbNHPtGM3O6Bpr107BJugY84Hi98YkXRtYgF8VsgeRqvKoO2Mr1XgXy0OB
jYWm1a6FO6fPSjT2tIMPVMdbfBwxiKyNqNAhZMTmeWPPLisUv7mXxXTuOQmEMfiECIb5melqtxdT
lOcGdkTY0EHO8kg7z4Mzpzs2jKZ/UiI3meA9PbOgR8KhwTlhDOR+Ngo73/XukDzS1ZikG6KgkZbM
cY7ijZWVNlBTq2wAxoTFqG9mvH/HHRnVYVz2seFiSOI+2IUh5mtrPUNx79PQNpr7OkltrrxpDHTc
ySOxjjsK+/Bm8Gj288qBR95EcY9nDFUYY5MGjOwqTxJzh0M3Pn52T5smmSgsPn0uYlwTUqW7n+dQ
qavU7PA+KEuFTj2N3An3WnuGdY0Pt/E1DSzzbFBL7iZOLOOimMmWR3EiyMvObjXvJHfNb1rRQ2m0
62karqow9uBdk98crmiMoJ9riEV/kSIvrj/L0Kn0/VwFIH5UFkqMiuc2lKBZJtzO4hUfDc8LU1bJ
bW6H2nOT2e61ysF64nxv9I6fFIXZkR724hbAgKU+ucYscRcy3WUjC5KyuE2tHq4/W2GQnk+zSzWn
hcEyXThxSkOkNwxoOlIwFniiixID51YjSZ0PBmWrUpVQTQBBlum2GbFL3LlwpbqLHv3OuNNsR3W+
hxWat4Fmnz7gnWmCVZjq/m4qw8HZpZPQXtiWFyonrowAQyJTfPUSwmOaNXS72RpqAXmEugBuYngV
Dk2QC/MN27DRnqtc5MG+HrGk3M9W3oiz2cmiAtN0p5a+ZppsN5iSRhbmpZokw6xUXpcAsUzN9BO7
xLrAswoRXYhSa19C3cjLj7PAcnmlhYnzobbJmPp5K1R3YTeVfVm6g2shx6A+T+9mFN66ZdqZaA9o
zkLpk8ff8H9c+PhUJK49B0970Nhe7V7qynJmbWtiYGhQoejTtoRxQ7VwK9XYnw9JCRYM90LZ+E0/
CdR8M3ZAXdq5C2U+oCKRpIE9+rFbOvseK12xmrwG1nhs57xiEsTeGfnkpd8/L8yLgnjD4+gqwHDF
RdQg1nbKUj/HdFWqB+T7dXFRgQtJr3Csj5JdmHpavcaDuJ9dn9ne5OZ1ivYeL4ySfZK8lcK0eG+1
YiCpE9Vt3M9wwyMT47vMqsHGA0A1K0YzxHdzLau2Mz5zUmCz/R2QdY7Os0Q2iMteO1JhUVH3mdYJ
mayspBftTpWj6eIMamRnmW3V8SYbqha0sNM4+bVhh+kEG1/rINk41UIpqrtczzAdx6j6uoxTnVIv
0/ahRsyIYnEQeXamHAU5CJu+4bau53C6byM6ENEgVoF2k5uquSEPQ8GVrJFQhyLT5KVWBynUPwVP
AWA6hddbT9PCb1k3Z9UFcA56LpEzteF27kmJH5JOD5svgTlUwcZJx6j5XJfU3FejZ+XDjY3K6iZw
0ix67AwVPGBGTTk3rcamQdeYd5I8iC2StYhY8g+Ih6R8KtFIq607G3g/68r+iHyScR7xh3e2emKE
VIWS3L2eajzpVs1c4nTfkkzDL6HCXRYQ/5R+jsqAjl5pNOwpQRCA55JVmNDKQ0xk+nCUA82PaZ0c
EE/hpk4xqPS+WCru78ekz+1No3nuDSvf/BMHyui8mjW8M9LRnr6aZT9/8MoY8xAtEPVtXEUxpHs1
V1dxYDvleYhPa/piocn6SAshXP62S8PyYuiUrSDqcyD5JqmaP6GuEfN1iYOpLEpS2mKGvLWTjQ0s
rr5tZKTjhuyOGJ9pVlOcG7VZY+tYt5m2jszU9tapSAICCj3KPii9RzPSy7hZQY9rPsFRCexNm7q4
ADuC0g0qAk9WfurqdXUmUQpRA5gcML1x5unQkRV7AU6RdSRX0gsigy44vcQYyEk0d92z1Q1rIhZB
FznIUgv2VaDSfRJbOl1sZCJ6Xzcz6bHXi+hTmuR83XRUw53W4Ta6MeIo+Ub7t0FldcqKr0PvztCa
bFSnkiOv8Jm1OI7xhfhBoR7r9ziA189FMQmToohpfJ4LOLArJ5qjP7mqle1lOBOd9X6ZDZBLPVm0
JWbXASJ4uxrt9oH50LhfE4se4Ecdw77ujNgR8uMGr+SQQDUeQzNeZw2G8Gf2GHgDxG4H2clepTIq
ngmNsPuLPXqJsl5EDUF6KrzbPkrsCDOGxDUwd5rodFkbWR6g9HL7YCm5pqaEHZESZ3uckXmov0iz
xDknzJyAoW5TnQZ+Z04uoq4fnjTEBqCYh667p5EGuziPcPVPTZl1t8X6GvhFNI2Zvq6xGgeFFowC
Y1AxuisxWdgLSuLXYmOTwsDS3kjtysdxuruOdXr0fDvIOnZVWpQxCp2y0vFLzRqxuSjr4EWnNTAl
Id14FxMD6Pl6Neqdj/6qFr6OhmE/ySROdsqi6ge5LxOf+1SRw55rSzyFdaM9cthY7QYRZwquM+Ia
grub6p8cK+5DEFfekPhuo0CCGDQGplTVRk4TQQWepoHUqdutY09NhOKaFl6/csX4Nay0TMcOKo6x
bnMpxOatlYL9TWMcZwsxYfYjg5RTOUE9YWwm02vDdUn98wvetcjVtJJVvlNV2wjf9Cg1INmZHeQn
nGZfpSq8CytwvGCV15I+SKi/HXElJBpM6crG+eDgFVzuJ/K8ysfptX3w8lLhnexNMI8CoWpS6Rmz
CeVPP2/CrjBe2oJCg1/kelesihHD+b1J7/0EMQTH5EOradYj2T5h7QPW8VXURs43aca8gVGVk1rF
sWfcdLLUzY2bKObHbJX2ReeWybidIxR7Z1PeT9+MRmeraYSiqkv1zFM7YY3mQ+s5IxWNVqNupsu+
SdfKSBp3HztJZhykJzou8AOA0UvVRqlzlrXuyNgnVmOOm0JvBO6v7Az9BsFAyXWpnft8BWF2Yq/T
ceQZYTjgSa0AKbCvOFpECsQad+AdNLU1q2HQNoo7sb4IY6IHsiARWDbkvvjzFCGTqapVbwHeb8Ln
/83emfXGrZ1r+q8E57q5m+TiCJzui2LNg2Zbtm4ISbY5L5KLXJx+fT+lOIn3PslJB40GTgN9EWDH
slxSFcn1fe8ocov1Ui803+56qQd0EQX9K3QZL2+SAtmQlLBrHOc852jh285egrW5LKnYEaAN+CeU
1JAD0m7Lb5XrJfLdLIOpPHiuMt192jopITO5Z8ebMmGw3kpXpM4tjyZvQJ81wrJgpEbV8QGY/EtA
9v+eaP3/NTcKFrNfsKP1a//6p++yz/r55rX6/j/+7dPy9r34j2j29Zv+WpoBhPZRREB0N/gzKNBP
NNv9LQyDax4KZn6iYX8pzXDc31z+AEwIvNokGxWM7i9oNnp23P8hyKGgohb86F+Bs68Q09/QT6oy
sCyRagy4wy4LpvcHcK3vUo/a4zLdV3HGcoLIeTcZ7bhL/Jni0c62n9h79d0v79DfgVx/jzpdXxSW
0wHGZ+C3qDH4AzkDCRf6Ocl8e09XBOS3Q2i1BIJ4PC1qq4h5VoVWeSkEmakrytpJRBzScvpnLPfv
0bc//xSo7QD4LIcP+Y8Ra2KkrBwlFt7BlMnwWvdjoxFKFnskV6B6qezliSbff4b5EoL/H95yH1c4
pQDEcmPN/SPQTq6KMRtuV+8Mtx8/abc7z8Es5ofBddqFz0FM916vWbtiT7nfsroBZmkRpEa+pWce
+Pk0v6seD+zLoBr7meG6GfdZvgjvE10kOXou4WqKejxXqn3q5nb56CJFsM8MjuWOxBfqQ5tK3gyh
0tmOk5w91tDeHXj1TdsVIsEHbk42jL9bU8mYweUZsxbP0jGZG5sZioyaE7Xms6NUW1ahoEl3GumI
IlKaWg9OsetBYPYJwealXXzywlR+L5oCYceCvDChKHUht+yAyAF1rWfGK68S+G5ICVnnTRLu7KW4
a0J9F47pczH3dGtRM34/T6yUbIT9I2Bge5jB926hBwiN86T5ozTQ1syDfAzU6D0mTmnsY/i6iHQJ
vR5iXiT3c3u7LLLY+ejnr5vprdcuo7tODU2tkHpjn/5ilMLdjJV3LVYSKI18ovDtufAJFjJ+sPjT
iZYEBoGTg135VL4G8ujC97/1c3BMqgxyO+VX9Ch6/d4EnvsOQdusnX4azAccVs8UXeB0MsRpchud
U3EEbb3JYCbDlWQg3mPcldVFa1nf0mOO46ka2p3VGvP3pW367jCSPjJR40XIxUd6cXmnJ6MraHrp
7dtcD+6PunQJJvfKtshP/OXxdhS9ayEep3N9Vc+e82VKCWNfUWia+8fQ16N/mwLFhUjfCioUmlpy
UqvJohWuj3XVPtjZMioKrjxz2pfFkLzp0OjIsGv9jtNdhvbRA9XMIkxnA9WU3GhBNMm5mqKFbC+9
d6XtX4ypRqDoZnrSp0SH/VMc1vohLXKMDUgL6fIzYp2S2iT6hKpRkyqryc4qWtGC3JY7P81qd9UQ
+fZgI94VNEyTuXKYBlIdtoVqrfdw8vWncpGzyXxphE0U4HEh6X4cXDOyBl0y41PaYMlL3FIzgnVu
ztEoOhkrUVCli7t2nGIe3nRbImNYCY1PThctMKBstbuN7aKnlX0E09vMmGkeit5p3LXt5fLF5/lK
qQq6GWMTG01u7ZwsnR+0F/fGoayl1TxRRjOXp2aiuT6qykLRQKd7yfE+JNc0XQUXEQ2dMTtRHqSe
3E59ji7J0l5X46Er0qcxNGTI7mQwW1YVT5Y1/o/EPgACArnVIB/tY5bkCUkJUAnbOvdod0n70gGN
Qp6rjz3CNfNg9oJMX6tMjFuET+TbgpWTnrJUgnCRwMwpLgLx7wGBqBaYv+aIE7rzONThp8krRPlI
xGbIbJXbwVMr4/FzX3viEYvVxLon9VSuBbMLbzRecHs9SpUVX7mre2J7C9tNngfRDmqbzRilV51K
r9rDQshLLplgoiS3kWMMad55j4JE+OxbLzy+1azmyaeZxhZq4wCzVSf8nx20iM9Um/jYZdZ6Xuxy
7eHVGJ5iZc/vQOYNzhXFfh1VbSmRJ4fCjlft3KtxZaUhPUXlOJ5EJ9MHcslGd2t4QTOuHRDudOs2
Sr4vgG2EqJqstbyTGaq5Xs3605y7CjY2t/Vj2LeJ5sjKF3lQoV0QRIB4RJ64c0V8HjOQtA2I5vLg
TP1YoqNNmF0zlfrxGiWni1zarQdrs7g4EqMhNPT3EJybRGyVWregMu6wM5ySOpeZx9C7OTia2AGq
jF4smc+vaDuy4KmxXe/GnFC4ED9IlnzDHnnflj3tdL0nRn8zxk74hckEqVwM7GRFk9nbNJboLj55
PvjRvhgruRBFB7EWTWRVvvuiDO9ry+/o4jNDSvIaWFHygf3ptSxVQ8p1R2A1HRJ9uxqgtlbECRpP
rrXYd4Y0KWS9xuifiqCqqIAUAAsr4c7k27VZ5q3raez2LOho+Z3cBtp3y3lSO7KdJ31fKh4UF6sp
xuWisMmqFVhTmsHDZA2rlddlt/48ynJntD4RzZJqyCLqPJEXq7nPHQcNd6MxIeVyvqPqqbk1UBu2
pBk3ojzAqRBI7GEzGbGgcSGt05HsACIrbVHvdKYhHnp3akfg/Tm+TXNTnVHiKCSLcxYvmxpeeqf4
QV54mFKV2xrEXGbtku7dykwd8ua6L05NOzSy7AUMg0ONkqFefmmCAs28y+Vy8gbleZE7ZPVTngj6
tOzYyA/hqN2bLJUG1Uv2oPZ9abVcF363qF2ireCh1w2+uSkp70phngn+oOnaVM3wjD1skpEN+ZRu
kbfrT4VMjDtQcMKxSX/x7vQYFxZXfBqYu9GhHmjdeh29A8Y45zY96zO15mKmUo/KylnfcMgyDRWF
b+uzmfa5Ser6DDFAVYQMd04xkR44EBNLX99cfnNLjo91WS6V3Lk8cYxIOkGSHRTCDnUyA9mlx6lx
Z76I1nIMCntdmKUR3LTWPD2ANGXqFASqSLfjQDLa1imcciFtr6939ey0NCWWllIXmn2xACupgvhE
zhshht1kxwwLjlN/05M5nIPcmKe9VmM4rBerpQ1euGO4aTvtvzZFnzbruVs6g4vcWsyboc/i7zoY
zOqks3oKiDyy3G7rKU0jdZGHRNEzmY/fc+o98nNpJmWyH4bA0GRYM9Wu5tSCeYQpo3HYUfQiFt74
XQ5EWg+dHt57371NMZOcah2ojS2a4AVYlrIQ67l3xCZ0jf5o0jGzymxNB0XI/g/sTHah1R9H6Lq9
1XdWvmpbaAYPENGM2E85J03jKpAq0yY/L2UXvAbcwquR3faHnYbxsRhTeWjG2tkDKPVH2YNY1e3Y
IN7urRshi/6751c4TYYWM0ZYFl8TxAfJikORrPk2tml5w/p3xg1kfevTqj0aAu1BE7Yc37hVt3aY
Zy/g1+an3G0eRkXGIQkO0JXoWbGxWsPDEnY3TKly2zblORbihViMfFNW1zvOaCBoi74j9Y/61nxO
alR2HVxj1ic7GIBj2w0mfduJv57JOKHCtp/3qdlnJ7+38o3hEfjvhyjysgCIugyqW2ajeo3xQW0J
gntQfcFY0PGY866hTnZ4aQEF1nFQHF1LUj+cIJWbW3cdlHJPDM4eOuLk6KlYa2f8EgiH3stspAq5
jpvIQYmOEKzLN2JS4QUOSW8hToY9j4cfOqyLHejQS5eE6z7J473ph5/NtgppSs43E6GSt0VM2IU1
pUf+TnycO9W8J3bxpU7aa6eZtHfFnJ6ISdyrtNt2YXXP1FxH0jDvYzT+UB8uzd+knq6IHIlXqZUf
IQZxD/cQ83hDs5U7V5ueHwI/QOYd41pD7FX5XWP5zEx9bVz4BOOopZjhIV0EReCtjfB8ZYy0vuc2
RbaZupnS1KEGGBGxVy9UoOODWZZc3odwdCnVgGlzcjAdvle1CveLbOwf9tLmrzDgwaV0+9e8leG9
aCzrRHCk3oahLI62W94XOUHvAxTq85T7sAmksk3GMLwOqO4+wfg+JiRmPDiwptS5pTvthOvEuj6I
rfqS9vShc1677rgWk6DxHdtdFibfxzxee+SZtK0YsrVulmbX5yN1Dcmuy33zxuzHt7hquTysmyDu
AZGF/1oH461y0FA00yEuzAa0KCwuofktgCbpSN2iCyHdN5Z+ahS5PU3oh8eOXqHId6obzxtMKmet
ZwYZunXLkYtPVpP3pVf+53wMrM1Umiu3iRuqwZNpo8nv5xQi3VRzlc/9SdReGoFOi5UoK/HgEDV1
sgPnfl78Byh+zF+L7d2Qqxe8YQ1mYPJm6suC9sQlSum3Ks5oYs6NjOU5zQwkZvlFCqfahEUDg2li
AIEhmA8dYv6Dm7aUQg7JQ2kMlFkMJIcv45Z+HxKm06IF8CmT8eiEauc4zoNhU8id0ZzcOTo5IV32
3+e5Sr8E45A8JUJ5jJFh+WWWvn1DP1/ZbMbZd27SVNMg1yjqYivPui8BxDdGPFmRjsWCJoc258Dq
5M5YZvENmDD7XGWMVhAYwVlLCEIjJEUsXsbP5UCDRRM2zRFBxrE28VcyM+n7Rmn/OKbLE4GGwd5E
hPF1sgDaPQUs0Pi1v5GD329hZo9OSxzfIkr+PtDeqW1atXWd/k4Rb/GjntPqdWnMx7kdnSctOOvG
ADiBBPV4nafek/JxZAz5GPMIoy0bSUNJnWA/RVJk5MYU8efcVqfWzLLtXOU+XSByRMvswQwCzfXe
18T24svC0/skgop1rJGkxmZhdqm0yrZA/buRDyYyRxI+6vSjdESva2tu6Vw2FCcyLPoipHWL5Inn
fI210q6NeJeFBTQacbjwZxZuXGte5NGaoda5L4zh1Q+T/j5P6JL2MgyYHJbxyhFGcnJmAvr6KT+x
gmZrFxvnU8zdXLDLSPfN96f7a4rjK8KFJWXd1EmQ34wpXqEoYwqmSaLVB8szj7WFx54kkv4whaYZ
QZG4zz4f8mXwjTyq/V5eUmRfFfXRQbeaREIcwGxoatK9ImrdpH+SeXkepSUihAYyUlZBDAK5ZwQB
xMWD0p48erjRvLoNYOcAMlYDWMKtEAOhxOYcRvPV3FsZsSS3CWaynfofnWZ2sGHXNuTTYe9I+/Es
agiRos26C0FU7xrIczXU5sHvcZaYYrdQeTmVrIlE2qpwE4dLc8zc2j6Wkou1m+oZdYBsK7zhpQCH
HgfUVo+pO+DAWE0NKDx2LCLdKaOAaIcMn0zEEA9ZPyRhtmkQIzjzjmVN0RltJcqjAFXhcSdbxPYL
Cqaz1u0w5sUwTQlKtdnDALLEGbPzZiztq00V62n7FoS0QdI6ZJSuk6ynqU+9jWMsXhNsSZJDXHGU
1FQRwZL3Cdj+uzVaSXjndO2nfpTdsMnszAUozhf+VnAZTVOj4QQDVxpezmIQLcuwA8gOzaweqJmf
crtSrwWl1q7cT1jevf4QlloRG2ZR2Z1V28ajSWraLYtrIaMYPFEFdKhrSIcFrLtLsvII9deJXK+r
ZTDpW2NlnISBXe5Ka+eQn962tsr6JenoG4lbx0bRBC9Am4oKCHLOLZqWYqptnKSLmljtsIy+c+Li
xEeb8Yh9asjoFxHWxsmMees70wgCT9o5JqYfdYPmvSp5Tzu//QSdsVkCiLLRq2+VptiGXGlyZuIl
clo4mWHJqUOv64XHS26vEC+Krwhi1KbFB83sUUJ/uq3eK1EiU7/a4IeItrB25YXml8rtqiO3otom
Kcx/JirjMi7oTiwNbVuPphcR5UCiTW0icRpdmqrD3jupxSGKa2lN7icEqzg9OEd6r7/PdCf4dbqp
eQ6WvF6iuFeJoOfe8TZx07I4TZaR34ZyLr5aRpxHfewV29bx63ajWsOD1J8QK6xN2+J6TdCqlGsD
DJNOk8QBnphbOszWC/zEhM8Y2XpkhfQ/jSmHrJvZCb1Jsy+e0wyJ1Bq9SHq0+WjXMHHYQYMsZJse
y08mLNQqS9V0bjGFrzGq3kwdHpJeq+8t7S/5bCPUUcPWqVAJQT5s0mluD4Jysw3q1BQNU73cO8sY
72u8jLcyVv0nIzUjQ5UOjtolvSksVo4Vs+oPC/1dgfnc7s6qH6yzYRgPWYYuxiDkZY3bv9yOZXoZ
SR3aKkuslWXKY5mW5S4cmGtXtSr9daZdwC2DyJMH9lw8sq0hosTs5sdWTN4rfD37rleKQzd4xHGM
CRkDnqGPXWY/NyJsDpaGoQOY/eRVy2V20TVdCRq1o5/sXowEo7h6EWdzGX7A2Mio75P60PtOu4Fj
6g6OM+9zaU339UiHbcatfptmrXfIitBmH29mxId1zaLtC2FcdKdjWi9ANe7i0aeuADpHPIPXxBvU
uO3eqGQVpURlkvDrw246fvzEoJgfPC/joreN+q4d7AdSLQeSd4vqvia59mCl8XQsY4NIJFFn7tr1
KroYEq/aZoJ8bd+Adgw+pDuGMRDunhqpf/FS9EoM2kt8tBsnwCMajvPGQSm9G2OdnRO6XTZVkruP
jV1+BEXl/H6DUvQP1fjXUzV8JVq/+bzgHN25eUjwiv+hJHLpGasN372jxIT7MhzaRwShajXORhiF
GW5bIA5LrXgeWOsKbn3npDTi5KNlbSu73TReu1Vh379pk4rVEfh2n+uazcColrU7xSNMqtN+y9kv
TrlO5FqbbrrrTfYPxzJN4l/icmuECw//YtbPrOtXdRT+wqtWav4QTllSdibp0FdBVTal0KTAy5vY
b7qbmf36HPLzPwFsTBuX9f6l94ApIzeZPruyCCmw1z0LUktgSzJNnIVp2m6MPp32Ftj0MFrqGCMt
iaMQAdbn2ZQL7y4l2l1ptJGP6XPXTS3ZDzRmRj0mgk99x+Yrisz6Zi/qR9IFFTmarnTXdVwNjwhu
HugJUFG/FDOpdr6+xPUiDmNvXOU+jBJyjMH45mSb4SHe5LnzBQqiXhVL62GidJytBSbAFMcJTFuu
v2vrwT5XXb/s4ykICIftke0ssj4o9P9bSm707ZQIbyWC0tqB2oWf56vMzVfudz3F8k5kTrnzKSq/
9VKSFBpkPdtSGIo+KDL+c5NGF182E3kwxNvaUFL3Y9x/mXK1s0sCKkNmOjdIjg5SuZUJ/0+njTpw
bckHtyvlQX8o8PD4MhiqEdEpO0/M1tNwe+N1ah96YzJXqvXlZsradN8VFXKopf9a2Wo6hFWQngFM
g3XZpOIAf9/cmTouSM4J3YV+CZ8CjQoVGtk1ReSmTIFj4Tew9FqJN892jV2lrCRd1bWoixWWh+4b
ONTyXhSud1T+YK1KWc7MPWiMu7TTm9jzjFssEsPBKA1a+8CuKg74Pn0CA5BbG+4hWtLGPSilz5VV
VSdAR/SilbNHfhgA/owXhVg7IsJ676fGfOjbbrrL4yzdyzlOnoMP8aOqgxID7mI1w2rCWnCPeAuP
4VzyOK3nIdtNbXeoeI62k/04jr6kak59wtjub1PJuzPa082sTVLRdbtTUsJKOO49mkmuaDI0CGvU
pdldUvrm31ob4wOCOAsVDELNrth6fphv+XbzBfgA/eb8oeVkCGn2oP4+lQ6xoSIjJCR4Zla3TghO
xZFgKJkc3A9VaBGOa8yYNeKaJvnGYDG/ajfkzDKvvFPo2hV2e29T6ul5yCvW8OkMAtJFEJEEW8q8
OdfCpTbYdVChdC6D8Cxq8MgPZSpFcUay9cMUFSwhEtdaTSvqjLhkujff7CST25jMqu+zqDrO4npa
g2jKGyTX9lOMfPbo65jdKRdZjgLMcO/jLiB5TpLpRCgWHrdhqBnhmAWishoUVXjcmG6TXgXM+fzI
ftxw2SzWfe1O/abzDQ7grI7FDtVMyQ9Jb/ODY0xBuU6yMbzoPu/3xbAgwAlHSK7JAiItTae+m4yy
frY431Z2w92IEFsxpGtiqqtuSDa9hekIAWL6BPiityUzXDQaIj5lMwtYh9bxOTZ5vEMxhce5tO2H
WZruwxUuugfccQnA6Nrj/KErLqVH51kmQpwloXM/cKo91fze6apSebFnXG2IlPUbtt98erBD+6Xz
ZPEV9w5i5fFDuGyREcG4rmbrZflQNacZYpEVPxHLSu/OL/2glmerCDwsLQ0R09WiqvfZy2DjhiDg
+mA5DVCvA711Ys+GHbQrLOvOUYvEOFtNSS6J5QznIhfxczxREM/eZK6RfPssTnkxPPVEZOzCvMuR
HAruH/CYKKlGBJmFUcRgw39WbVeemBMq4utLXQeRYcyoseSHuhspEwDTKuV44levhdP0gJ21XnbZ
hzrc/FCKV0CBcUQYV/pDTz3LTcQ0DfBGJUN/mihjG7aVaIoZ16ZtWKcqNoZVrlskluGHDh2GzZNI
6Qkr2GhLNY+A8Mu+DDVyVRT/20QJP996tV/ezGMrX0SDXWLF+cuTaRKtfdsWaNpHnj9rL6jpp5mU
fQNSy/iPsgZ8/UMYT3RV+nk01KwciBgbEXFuqXVp+sMxYabp49owN30z9d8DeRXYo5kF022r5UkV
RHSN+RVYt1HUjfh1w7p9JNilX5UehoQ5vcnRtzdD+NBoiEwUput0kU+Z8l9C9brgB7v0IwnQOChc
Wu57NDaTQ9AKMjCCmo59Gq/oF4NPWIB/YX53AWAosF5+HKEiSHaKz3MOH+0lLjuvPvELr1x0ZGsP
b5Sy23mbm3O99Zaxj3TdRYF3pXZqQmdyeecaEgIjRhzepzdJU2/1tPCY1JPYD9p+mKj8RYiD29bQ
S5R2ylt5Xf61ArZaFx5HReYK/ATwkSAV+wDAP6nSkzE0eosIlq/zv7AB44ZcPhDjt3IMa5el2OFG
o70aXOJxIzBLPRKTl2zydLo1jYT4CrI4Q+6R9VAgfB2bm8zUNwMZBRw23Y9QyruFTSLCdZLfI5KK
1EDXq5tfysEN1jOpl2OQRm1DcamaTZ+u0+BklZocTLtBUFW+UaJw68428KR3E5dVS3eP/0PkSBm0
EzgPBQLx+2o2L001vZeJGqOGJ2k98m43wt9VjV42LZGq6wAbwLHkaNosYGSrWLLxouHPTtnVc8Lm
jpSoTK/ObZ1ekjBtJ1aqedXJsVmLuC23lZ7WyYIouuLxFvWJeF9ccPfCuBQkyFUC9EUpJtgYhnqV
XWNEk4RyTbtWzaqqumfen/08pEg7xbMggyWNHIdmU8UjZMfEF3OmQD3l05RdglGNz9wI4SokB5zw
qoErdHHI2G57b5xWYes60ZRaE7diGSTcyrO4ZX+1FJjzDNIIRovxpfkwwfiFZd44DDYAvlaIiLLO
0Vd8dK7q+NVoKntzxSdWkN4vmkbDH9fnV6TNqniPoV8UBRTYOPjVmcPu0hwh9CWGFZuAFQGmDsoZ
WezG1vacW7+ca8Y3laWPOKnCmeFOexUmppCH15EYVjKiIYgolkjcwfyheZ6u/ltfmVMWaJ3tU2xC
5VfblsOWnPW++fKfy3Ls3zvtUMQE4bWUCFs8TjGYvaty5RfjH866UNVmmuxFH6b3pVP2D6PVsjyZ
rBPTegqk6dPEOvCO0y4gEQjx/Oqiqg/jr1LXyMOFdIwoNsgA2U0Ebo4PyBYbvCojOMYKH6lZbpQY
JrICUVpa7PMy02gTpvYsPMk/MjvgSloM6EWSWNFezKf/00/4/6Vq/4agykPA9Y/N17ddr+rhTyct
X7s0U3/673/9z+xn9Oqvluyf/9zP7FXHu0rSMCtCkDqItrBe/1nGhoLrN0HmsrCxJfkoODFT/sWU
7fzGpEWxGhfwtcL32nn+U8bmCGKXhYWUjT4owmGITfmf//67vKDuD///VxMvjsXfqao+Up2vl6yA
6vGpBvhj11NbBx5nLsOuO+SIMwzngszD2Hhu/lbDnm5SNBnrSrfNG2NXuC2kX6/xZnkXz26aV1S0
84byiWWbBaV7MxvJAhmD1lUCIFywgpfE8y2fgcXsjSL0f6tVr3EdqmBdVcm8GyaR7RfW+41rxg7n
/UiiwDwhr2JZ3BG17KyTDuC/W7ztaBWvwpfzoeoyXmXhX6uGvIkqr0nXdU9iFThrua98oHLAJtqT
IHpXxVA2qHoR7TdNPBMvnp7qvg7WNFtt/RkDbJjIl7ajoi9c2NOCwlUHPyjfrFncB7I6Zyr/Vi3Z
G1Jysbr+QRibn52UJip8ltugXr525dVogo5Eh+XZMMF2oe6znYeDZzUY9QubGjL5ugcsd5uGM9E3
OCo8DJeI0jnnih92EB8dlt6j3xvLPnOLt3RGV9yRqpH4w2VqOow3GaKBbADylooDXHf5m++oYZUm
c7YLUn7+Rpn5U9tY5YF8xPQ26BfInB7z7yl2+3nnzUQFXadkKfD5IVx3OJL8YHfVoa2UE1vnqfFu
kO7MO3oF75r2xex5NZZKitQl1N4YBCuqMcDd+KPaK19YLx/lnJxiMu82Nt5TyCdJNUebs/gMxruV
kcZI9NNAe1h/SWdS2lSV+iAjDqBK6j1pmX0zPJNzSJXkZ1NxzIN+OnalyvjsJ9NlIoEhqBkaNwP6
9aiL8c9OmakuJh+PHSbqy2SmnMhqCPHd5j9ixzgW8/Vn1OVLSHvDOkwshOMm4M/C55HlpPiWsmte
mjx097VVY+lchHVGPlbvx8B1bubrpTOJ7hJCOK/CetDnKdb67HuJ064MAnuSVedX9kOZlM0bDY3t
fbboLyzYBLLoYM0wt6cb8a1BosrQVlOv1083zSRfulg9xg7rmcjlY8dPm7fdF7w3d1aHHXYZp3Tb
KaPYADS/+br4NgPdrB2HeFywCTxdopuOsgYLdGQjVmGaVFGVGseUgRh7KbUhKb9vL4tvdu3icLTu
3XhGX1DVxbb+iFIsUNJ39Jje1GbVXXWKdFOjzf+sCf85E/+kpxVJ3/DLc3lnK3ffT0ayFol8JE2K
1TRMf7izdT8gOlqNuuSyy+QPt2H+L1P0Qo6NIgqPoWT2d2aoJoqmiDihtaUaL3mWsuU0KAMTWe9L
UnuhCnzE4qljiX3YjzVGnjk5e4vbb4fYxXaSLJfR5ZqZXD5PMyP2pMTWxnvRW+dmymgLsKHMlg6X
SFjEJfFaJFfWIUIvFCJuNFJGjL6Pf8AVhIu1Qb6gYkQpJdP2C0vItTPJu2r/4w5QJ0m/9XX4DjrT
kjuV/aByZseKimSTQMXKIRAuGVr3zuexSIWDOHiyctZlt8gd+Tu0MAZlt7YTXhHPK2nuxvKZdxJC
IjQvZW46+zoozPXgEM+Vujat9136bcjGy1QVPxChD5/LHJu2DXMO/B4HRP/wo9G7UEVj3sudTghF
8kkOWwlbfSmC5E3Z5mtgDuDYos1AZeV0bGNdbC1u7pVTdDz4nJpstJnsicAdeNLKwd7UaACwvQF7
kfvUHrWZg2gI2dxi6l/2wRS3X3RNSF0QNJLgOqnempqk4iFrUfkO+vJx3bjIQq43Gwq/gFsqVAvW
sELNNFCS1znxPNobwWzS85XRg+7oP+eC/l8YQ/6hrv6/YvqL+58OIJ9f++z9Vf4pQj//66hhX7/t
56BxzXghkYOJIXBoDL3ODD8HDb7iXCt/bNf1fM9mPP3LnGGRC+87wbXw2LOuXQ1/mzOuX6Lomb8f
MIoQYPKvzBnOH1JSbIT3jk23hLBILfBM/zpC/zIiYzi0sRnDxYaEWUKxZc593L/GMQcb7YdyP5s7
f3o0YUnC/e22ah7C7NYWySZObe5fSIqq2V43ISNsV4F6ku1n0Xx250/p+MlcbtL2Dlh5nWO4lmw6
+OqjObj36vfAv0mmsx8/uNbjxwD4L12GT/8HhQT/Ba9BPptr88c/HoMfG/Xal/Pfaxv4+b0/L0XL
+83hmjFNjx4tEmL+GkREIchvId2i3jW7hZAQ529BRHzFIdCDbzItLhPzGu39c+b1fiNfBpCUAkWT
y4i67H/lWvz7yW4B2R2/vwZVOoqBRYlWGXXsXInb1FtXBOxKy9oZqo6cpsagfatRJ/3yLv0d38bv
90PjamNxiKkR17SUXy76qr5atHFKHRZTXN0aOxuh3CpYss/Ag2//+Wv8IRTnby9yHfB/eREzscYU
fG0+FPphXJy1I+ltpUEoSZg6p7cYXG7I7JMSCz4siBCGQif2/slvaP0+++Zvr379819evfSoGsmc
wjiYOREgFaVzsRHVallZXcWAe2c66PPQHfRFGhlTdZbV/p/83v+LvfNYb1zbuuu7uI/7IYeG3SCY
wCBSFBU7+KSShJwzWn4Nv56fxAM6qcS/VPK9Xbt1z6lbhwEE9l57rTnH5I75yYnzzztPf/7TOyuW
EFhpIaAyYKs2s1UN+FRjwOB5w7YR22NHD8SYgK0Mjtz+u9THL2+iCw9OpHKu18wic4Z+YR2aq/hQ
3/sMI++yI7Xk77/bZ6fN319NnnxAP301QYK3W40ZYZ2tMs9ReUlWtxrKg2f18yajdYgw5Pfv9NXd
M20AP79VMHSiVXR973S6uUIqR4OpBUEwJUQHx5jGHv28FaUAR+MzkEZObd+G4H7xA07b0s9vrWNT
9Uepqx2VSVkLPQqEgQaXFp4KcEG6TBVXVN0ij5n79HN+/4U/W6n+ubQX+5Bp9QLt77F2IllkkG7N
FTALQquuLB4ZtXcBX4JR7dTV799uWkd/dZfKF2sOJorBLGrTdPKH/CZ4E+gT93aMnuq+3LvI3r+9
L796o4u1Bg93aCqRUjiWgElCORPXOVMG6+P2GVnRPIXYD8SYoXIrfrvASb8O+DBZmz//iBrhbUPn
loz1mXLZwZ30kO4zf+/fBOQp+cfUkTddAzhjtGnk/nD1jT+Lr9J9W617aA6zH264BWLuyhvGFFeQ
bqq7kH70c7sTZnADINIr++I5u8pOcbNQ5tGiWGnanjwnu1qW/PF1GDr13syl+7iI7f6eSPLZD3NW
yASIzs1qXSubSrWBScyCx/rUnipzLy0kO9uZdM9XlQOncq05wtYdnH7Zz1VbcZfDqtxkCzgN6nxw
0jVTSLf64e/Lq2odJJt6XV5ZJ51XjPN01p+Tk7BsDsWxMHAiXavuS3iv7LyV2a6KtbfN1qSPo0gn
puU1voYfJJbz9kWdoElXwqYL5v2qXGHTCbfNuvoPV0Y6RJ8eLMCNlhcLAyYXS6S8mgYSwdqoqbX0
NjwaU/PDVbCkyzOTf4YZ/M2z9UG/+scc+c/DdbEkC+h/0F6LsoPoDKIA/gZgViWNSFd+8plCZ61r
V+VTIEnQFMZVW+fHJJBXAxxkZALffIqPQMNffYrLFZoklmqUW9cxVRSaBLaC/gFUN++YllSI4FBT
oQGK7+NO3CJ8VRYoZTcjw1qBk6SmulhscomhDUC2vkVApcrE58zlAHlEP3QCh7HWcoqgOJFqWXq0
/DmdtRtkreRuqcGiCMo5e2JDSkF8EASoV50gJiiQpV3SNdVM69BjVZCtShOZvndvDAE323AbepJD
vxoTjYICsG2GRwYLh6pHzD/pjGJPPfaSth+QNiBIKZYKPjoQOPOBitcwkiu/TVG+JHN6PzdQStYe
+ONZIyWIrKNiiWmr4RCtXUE0QSjFnCF/8cwn6Tu86VcbycSe/Hk1D1XFitUidx03gIH4YFneiymI
8z5ojkbOFRwXtZ6fBnNv4lYt+cVZh7/ZxL5Y0y8zPBuk1i00WteR3OLFh+qcmgoxUZQALhonDzY7
t2JdKt+t6dPa9osb7BI/p5Ym2axi4jpFuuKradNIiJt82jURPpx8ULlVcPKLgeXdY8JvfPM9v6o9
PvDTP9UFI13UpPcE10FNe0yjZpbmJjJFZe7njNhCVOfjttWQxJ++2b2++qYXu5eqJG2lkM61wSBB
PnpclbdoddbTjzr57BhRtWV8hI9yzHR5O3oby/n9O39RAUkXu9kA0yWqcj3ctKa1RQc5F4N2W1kw
S/Rhm/PvUxn0+7f68qpebGGZ2MVmHQeykw3i0XcJ/tLOKtC2xqtumZNSGeFZqUfaa9/R+7+qmj/+
/Kcfsh+rMlUUS3Jat94KwThzu5PJWCvxI1QK0jZgNXQH4/DRheKjRIPx3SINjO6L2/dilVarQVfi
gJIPVlLUWWs3BlbJ5hBmMMul3nJnSkaLO2aJiqJ6l/rRNomtA9Q5zL5XTKC3Y9w5ceE+5kq2U4Dn
AD1SLEyZSmgL9VrWl2a1jJRNAcstA4LFUrSKyqXAryctAbGCz2lng7weOJLIVAamwCqLXINFi9N+
42K/6BFq4AFg47b9sZh1J2XcdvmLGh9zikR/1bar0nJSc020U2+sx3Jt9EsRJAXt/5lA852CTvBn
g7sdogdFvuqSras+aOqpkc9Wf5+r77V6l6Q3UruKlFVrvLc1HhinrRwR2b20gs8kJiupnz505S9L
kBXtWmjXvud4Gp6BNXQt2rRwb2a5S4MZxPGuNQcOIm3YQ9US1qGiHKKyOTPoRHBNqq47XkletLXy
wkHFtdaHYkFXz1aIz4bw5rRoC9viqh8iZwyVG72sV83gEBxypZr3WNTbjL7qMKxhRtoVj3udq9sw
1pY+KA/f7F8lgu0Nc7ixYmBplWK+C6l0GirzVq2vpKx0MFufEY9hhEh+MKXcGkF/khjs04l0hkpf
+HE59xJ15qPSkSxhAXHlRyeQiUmVk1TlPA/T51GcTL+Bfx2YDAlG4pFD9TYBrzIW0PBCLgYO75gG
o4gHLjqHhKuRQ6nFb8g6Z9CHZlVBE/w98NawaWLQQ+1AUoHS7f3GxEWDbjTTxkWcYszt9HXhcajr
LVLySJ+PzE2nyA5UswWAgeOAHcikydnmXTNjjoS6DE3y1szNa4kM6bTuFwiv51aB4JzITo/txpfX
8C1v4j49hG07RxlDeSI6+Klxra1gIk6X5sCZ8lxH90o00JFn3js3aOkzZjpFSfcjTzMbIv0SRbxj
qI0T59Vej8XFEIa4ngwkYoH5psr9TZPvC7WzaZeWUNPRDpAis2+HtSwGm85DXNCre7rPN51nvJgj
kTBRjcFPXqPPXQ6atkOSpw/HIkKRXWjXLWg+AJ2zdNSdTmxWGv0KJZHWgpvhzWSEZJhr3T8iVkBy
qW1R+aHtjHCDP0Kz4fntr31P9cjXgxwP306NgmfVqtBm0xFAaa+ID6yss8gw7DQ4olz4bp/8aqG5
KMQk1Dv0oJvGKQZnrHp4xO08FspF4EM1m46b70nootWmpNJHwgC+KQA/aMe/2J/Fi1LEcONRNSql
dUwlsV3P3Xs1D3hCTH0oAiTXuJ+ZVlTkcuVXFZqKLLlBJjH3KPhE/aYYuLUQEGNGnueg78UcL0fd
zI2UIVRS2NkkqaWClNCXwUmM4QZGRkQs0LlKH0WRauc16GQ0PqAHJZU9EnaWKazQNdotJVrfVItG
RptrXXvtMU9PkYGeEjOJcU660f79nnahTPi7Eieg81M1NvrtGLWtF0HmB7aVbt14E8vnVHxkh0Gr
E87MvkENCLfZg7E2HCtLQ17cgNcUZuJw3fQOASA9cLhUz9n8iEeXlR2V21VS6ItrP/K+2XytL1pk
4kUTgA6hP8LfLJ1kUEhClx1DQBvvdau0fKjVk2hdlSOuMshrkYyQSdoxgiUeot7Jbr1EC2GXAdlf
+TGQ90hgOm4yeRuTZFjkXGZ/iuyxmwaLMfGJNbcbmILcLmJ3VWE8iEi96UPdriCIeRE5826K2jOz
q9bHDCDOMkQ3KdFmeFYZh2NywPafnRMPZNFoJ0o1E5UfcfI+HQHwm9C69xcVrPwIhpw0QIFQUbKW
IvxCxmL1s9A9SV5nd/Iu1zTk6MN1rQxYc8h7Ka+j2ol9B+ycCvlVHyPaZ9yFQm8j09ll931eLzPZ
XJoW86+wgMqH2SeslikvX8raDIAWoivdturHlLCMxDhDoSQ/88Vg0W3G8pvbSpt+lV89WRfdE0C9
nhJVEudmnMPSKoOSiAVVPw4YjxG9MwV3tPqmCe88NLpF/1j411rS2l7HUVpvFmNDEFFdnfHOLc14
GzLiigK7DD8OWSjZhhutQC6Df9nDvaxAAWiiae4JWM9yV2FUHkD27UJ8Zix9OOlkJ9FcTDTtnBn7
HGuE/YGfxT2WAlMo2nGN180mi282xiTLWsYaaeucDGh2edKPi2wRBtAiCLLSQSjLlCO/f/yML+rm
S1SN6gKmNBn3Olr86GJhhhCwZ/PeihAIVa9eM0G9KgLrWm7U11wIzo248g0R8K9xjrz4SoGu1+rF
tVQ6Krd5OAiHUc+Y0ke3la/ey0nl6F69aJCeC2pm68BHtXQ6RLceZ5JHvSp3nddvTSFbK7I6E+Nn
ELK2xV46etG8H4SVGWII424csM4LcXHIO93xwDj4RWkXTbOWhic1+1CcztoePFzd73OjcYYgR3bt
rpIE0xb/W4g6g3l9JfrNPLwrOtKXphNzduOG+awtYXNMWNtggUx5FSHL60vic5nh/v4yf5x7fnU7
XpwSMqyE4ClCf4NrZG5aJXV6dY0/naZlux3qQy/wx7G5wgUwLyrrFkbQjJprFkv1sRgsTGjfNR0+
Zgi/+igXh4hxAN1HC0BwzNCqWLyUrTgcqiGTaGcyc47G5gWn1C42ujPlt6OMN7XjReZWywBLYJK1
ivq6nBm4lEdZFe1huB/i2xFvo6/TVuiSF8CZDm39jWzNJiWgo5n1acyycKMQmiVb605z6uibkJWv
DvPitKP/dD4xcsaJdRfrZEOp9Mb8B4WOVg4BTUJbOG9DfZvW3h1z8G3Wb3VFAELVFN88PF+++cX5
BOeFFJhly5iGhjC0onmRmtsst54Ttdn6hF6lQ7tFkIyLpz6SK7wt+VkhfH/3/p9Hlv/snRdlS5yi
f5JLzyAs3jiUubtVML8zWyf7hh5/Rrdy6l11GvrT8O73d/KvOxiIwj5f7zLC34voUoPjY0FOUeam
SSyawgBFRkAOkNUHiKf9Z78uoR+f300MxJoIEUtxME/d6qzNEBGXufYKDWGrmeckyOcZmEbVL4+C
NmzhZW41zkG//6q/PtkTIf75zdsilRAcyQAzO1pyib4agWfomOn4mhXJR3Lxbe99Wgb+6zOpfNQc
P93FcjsO/lhzTiyGg9RBrTaTW5HvOF1ZoRFW5XtFemQvhWyVlTIHJMU+QGkaKt/dSr9uyivWRf8k
TeuyBqZtOhG7ZSKrc2wXNkk/S53rOcU51bWEr8e0O0qPiI/1+2v8xdSBNIbPFzmOUex26mA6Ey0m
Mh6mZ7dw7zDYTnaWrcSl1wno7PPoWGTfXu+vftqLNdAKyH6ZWDFO38CypA9YpXeTAIUUYnlG+hGJ
nSh/KDktAOIe0Uvqde89YG96wmd+9OhHKyV6P/e74dZXT9XFKhaD4W+0hrN1HsvPEFsXFeSKQNRW
kQswLxG3SMq2kqt9d9759cJB++bzVS+wuaIizS2nk8MXk9FjopebovtYr0zFX2A4nmfZfcBh+D/8
nS+WqkrzPE0wucM1npxABS+PclzpHlzPhO5bHbuBZnH+UBgrJPX/2VplXqxVpCJofSdYAhV7u/VG
bRsyLWt4gqdl0UyNrciwUmLX/eY7fnFVJwzkz3tRoxEwWEaq4AC/2E4LRsZz2pPMObUC5VKcuSqW
gkqaa5r7x3v+v6zxQKCO1Jjf7GuVx59i5xs/iDLCphA7//2PThU/p68/C5D+fr1/1M5EPqNOlg2V
w5vICeEvtTM6aKCdGHANApnUKQDqLxWS8i8U9AiQUYcgU7pQO1PziCjsVR3BhgYe9ELd/Du182XP
k2IQybTK65GCNDEAlIvdB9QBXNk0GG9xntyrg7wp/fQ6LCXOcXEyDzVlC2B6yets5cg1cJ1mb2j2
blwzu2sUbS9Nmsawotcn7EklOLlju/Tq3O7SbqXFwV2UjfrkOcGM5IZrFNU9wt9JyZt5NP2Gm6GM
rq0uvWOm7QBTfDIzbQsE+zwgwOQ8IwyIkJU5jO0K4Wn21kZQykP4eDOtts4AcG8SAVCLLqxbD5lx
Bv8ega/+znp+IJh312NoRsx1zgzhjCL9AL0ZjV6wLpp43ZjCuuyTx4RDcJpxHOiVDECO7AZ2EmVv
Jf7oWd4g9qs7JkVqWtK4CzDWicxmOxD7dpsNT1lKE8nvo0eBYnZWhnilkfu90Au5ARRazEpJA5bL
XtpN0S2ekt2ZHXqvvDEP0w5baYRdRnJ9EioapKTndIlxV0mkLPtWoS5o0S1V1V3jm6OFWUJg7tTu
xovojwujvLEG913umARP7Hahjd2ZZXFte5qI9ASbAnKhyAlZ4zPD1Kd3XXFQhjm+whF5LeOogwwF
VGAo7vhv6XSbxnrQQTmSq72MTaSLWs0fm6pxhZoaP2XAeckMi8JOzOINoJY/s/At262fEDqiwqGA
/s00u+SXGKviLvTG+05xyU4XDjQFt3HIGTUdi5PQiT+0DHmn2atkkCKVm6VVeQJSeBat5kpg2tAN
b/R0j4EXPKZShPmySt88/Gg0hpbolIeZayZvY0JoKNo/XF6IwZn7hC3hq/Cv8grRXB8O9xZBp0PY
P2mNd8wIIIsNwZppivDe+BWZoyN4T9pd1VDlSFeFYAF8fE2mtQuSC4+W5qLCD4tTIQlrqRXv27i4
iyROGkZ2F4v1tTs2+0FOT1JmBnaXJXdkrtzAyPbmgjDeBDGuaS9T5mNQx3Y8hC6MGeiYuk+ztZW1
h9YsydZwgT7R1tR8dWfJNCDdKs3nRVi+RRK/cClvSSS6bi2gijAdDTyJ6DE2TVG+tWa0hpi+MMNk
LwXTT+Ca1706pca05cKo3IVgttospG/eGsVKL6QdrBOgFI17UDiT2Txjj0JIPAIo0l4b3mWpWrWy
sBbxDIg56ah42txcfOowPZh0aZouvsaKQApOB4hIaKwzRJwfoEFon2tOXicfH62jYE5F4T3yscEC
yM4FLo7aSTvV8l8GUTtLirQd2oT8mk7dxGK0xut3qiK0joWwJo5sPZjcFYLqvwCHOYly/wSO5L3l
XN4VykaU5W04jE9hpjsgi566NHnrc3nbaZz6flrkj3/Uwz9bQS6GUX+ujZoGSAn7lgWP7fNGi/Yu
IDGsH2/TSavsFvlDKOGdMFPw9bn3o+tpvRj6coSq5EHsC5N2Tpt++c2n+Nwy+eNTaEjrLQwwNLKN
i6ItQY1UFGUp8imSfKF4JCzkkbYuWoFxSbyz4uwmzKEMS942H9xNVuID8AL4Esni45P8W5v/lwpi
DDc/shzDmefX/+PLvzW9199/jY3qz/eeWNif/mXxwcW+bt7K4fSGM6H+a4+b/ub/7f/5J12brBfo
2j+yhrMFr+YF2ae4SEM0UVGyK3+9/++f4+fhGYdTGcT/+3/+ryqa/m1VDs+vz9QC6+eXLHn+y/ZU
/VwL/P3a/9QCbOqazL794Y+jHv6rFtD+BQcViw3DbyxJBueif2oBXRM1mZgEgBMMWPj9/3E+KbrI
K5LoZGmmZar/Ti3w+VAw+Z7wVOPPRN+sW/ieLkrnwYrKWE7F8lZ30RThNU5UfZ5XcDZFcIWYg6Ik
X4XZ8E38K6JqHqN/TqN/vDGwRWTVuLc+dNWf6lndkuSirpX6NveHRQl1rlbVW+BVCyFmDxLxkQpd
BXdlbPdIDVs8P/hzCPcqGTdoEO5Iy0yjeaVWG7XXl7KfPIXjsPDpzKVyewpLcREDGCJ3w+mK/Nhl
L1KirYYEVp2nXcPQPWf5i8+AVi+SHdTNRZXoZ4CNewsqNSSBcRH15BynNHvGfqWE+qNRgxPWVOuM
mduYKQXJI24XvvhqvhKrmLgJ5qxq8Kx4WuO0pXn2IAB7Zf5Ie+gWobqjFDUe4eDVZ6OBJnitl/2p
1RvmWZyV7LA0r7rYwAo9nKaXxIkHBoSPUgmdE5XmATSlO0tl11+q6HUFToc9kVxCVC2nQ0c/oYs4
WNfYRBc0zndwZ38MgKuctEsJSg9fYa+FS2wg6sro8gfLdRe5Mj71A/UAxDqfqTFRQmNLVhbKOHQV
vYp9zVBI4KhV/FAFLcy0jJBMYdjizAeeiqFgXG1yztSpmuwkE7ccwx01GBax3nxzhP9oEVzcLrJo
IKRG28+9egmaL6oCf7AklLcYy+Zir219iJtWMaAz0qBYQDJT9O4gk2nW6t7Wt+KFWqZ2FBtXARsv
Vo2bvDaWxdCzHwfVgxf3dzHQhDrLVz6wRMYo83AkMFRq51qgrjE2XWPnWpG05AycaGdJhl5PL46Z
298lcDN9n5891HfIQh4IZOC06aKU6LcFNEShwxQy/TojdzG9yTm2LFR5UgNeaLrBTWUReCbkHL+1
45hzuI/m0o+fDDTKUaxN3CQCmoXkqWuxNjUkR0zum2bIH0nM2oxthGlfW0M3uLb05JjIxi6M+4On
9Ie8KG4sz8VrLuB9V2/BXq8VS75tS29JYps9uMkRlsGi90HdyuUSNNa+9X6g24Z+nBw9kJ+cBOzY
IglO4g6R6qUSJw6JiRtu0B3stM1PS+qvdlvxF+uALCkkxmr04BU8nZ+32zYqyyTt9Oq2FK0z9OFz
iMmXbjWgkPKhFHHcdRIeJ1Iu8zqEDsAcrsxObrvKVOgkWn8IB1AkRbgLiPgUM2+ZhxncC3mfgyzq
0vyou8JZHZp5EBu7fER1oOhQp5gtCVK/LQsCfHptpeIvTPoU1EtrEz64qPL63mUlrFxgSoq6Snne
QmPYBhH0AT1buTGAHiJAlDJ8cX1wdRMZSiSPpUi7u9IM53mj8IlQYgTJQq+aeVTXS0rsFeaNpUyl
P4jysm1aKvNkEoRz6fMjc9H1oDX73CLenfSSVIwWBqtQVsOMYsbuKe0hURgxMElLjJ5T/8hhoVqG
UrdPYEWluT/atZTYRYnWsAHfmll4Qu5UvT243ZQB+kq2AvZLzg29MRPNHyW5PYqMV7AsN02VrxkD
H8PJRMlxyskVVn6CrX7/i19IZD8Wfmp7rLtsN5RXl1JgaqdE14K8uuVaAzFhSfG0lTdMOLd0XdCj
tDoNfIJ3jc0NmYu1EEJQncBzCfqe8L8L5AeP2AcXlhrkMz/O1jmuWIrsZamSDqOrdtVFV2bSzPus
ua9MtLeKclu4wY/pKZF5bjk0LktI6u5gOXpmXpWW9U0RSSFxubnJCid8vB9ogfE8fL6pwYwXhh6N
9a0fGkQG8Z6d3GDcBxPWw077/RW90Jn+cUUJjNQwSmtMJC5z6luhVIS8YytVs3qDz3FpzIy5wnnc
8LZ1od26Rkftre1KzB3kJMJLwqEIm8/n8JD+US5+clb/XD5PhvFPX53WwvSFTdKXNZH2xkVfTNGY
+ypd2912HITGsHAESAnkKQEkTnXEQToGZKqMWF2VBqjhPF93tYZpUVsmPE9i1AB21K/CWrmqY3ZU
3MB+Y+wyzIo9rAtQQNuCFVVuUyezmr3cZkdNto6BVt6ro7fFnIh6Q75NhPak13zNFHxX0oRXitDf
lbGyK2ELwrl/TZJi1TIPM4dmL8baHHTWW8WuLev9oQp5E0qgxExvcNG2s8IboOMZBcAQd7iT+Duz
ws0fIXRfg4YoCRlhnZeFcyXqOwAy2zxOum9+5OmO+Xn/o00jE1CIS16cukOXmsdccjGg+1xWXVDW
NLVXSuz+/0r/9b//N/x+Fpftp0fqv2TwnAMIxMLurarfPtXxf/2Xf9bxsvEvRaU3Z5iaaZr6dCT7
y1io/msK4dE/rFwifK+/63jBxLPFMgd6SjZEjbQdqv8/C3nBmpxemiJiI5AAgf6blTxOsE/3CMwk
xgoKr8h+qvAh9YvGOyk1PNhKnm8bmkH3Zqo2/izAEvsexw0goMkwPxdFNR1sTx6s5eCVCJMFvPgh
pCe4vHo1y0MzAmKnls6Ylf49gVEKG0ZTWcs0M8WHvnP9105Fu2BFsvvekqWGfEwnVpXU7xiyjw8N
0KZQ9o91WLqbQOcUSx9KLnla03EP5YPPlAAUPWaGgS4hNfQfeugmV43QkExBhsaCY3m8lOFRQz9r
ZrGqltdEpPS2CCauJN4Ne33jC+fUUrJnreNTuBk5bHaXW1i2CyUjJgbXMH/CLNotFwhqxkM3jPor
mRLm28dnqVwjclHcacRsIXvN7Zig+GuIVrnd921wnRmFcIafJjoUbhGvajaKunC9BqljmXgZOrxg
3Bu1ke1GwLhEJ5St/yo2El8OGhVfBC39g5IDNxDZYBjoCSIhORSxJH+OxT5sw0qw1TCCR9QXhKoa
gJNStLenMSr1nVfVyblOAPTAm3UfpV7qIVw1IOrtUR9T7Si7+bg3VZB9VigxKlc9FYKWljZkmnmY
mj1+RHMAyKnnWb8Jgwb9XZumxb0kZy76ftk9172RYJBjCLoeGPLSkGs5H7hiEZ20tiMVBxe7eue2
iX/sIhm26VgqDfE5al/d51A/n8JcNNakZJCe3LfVWZJc4b6F8rM2gBo7EcHAIHNNxRGtBKADwH0S
UvVzTkrTk8aw9TUgCEOmG6VUh15HbCqr1qOIC+mqB99M8Uf0jJGCWgCdCaOwMJOjKmb+qxlN42Gx
kx9VUYqOfd+4j10TKQ3sdDASHkeSOSfqYeu5HwrBlvQ3zb/qg9Dcj2mbPfReLT4Uvj/cBkiFjiKp
0VgQ+CtqpEZ3LdRfwqZhwJrG1DWjhbrIOkmgzkpkVFCmuVLjoXSKcGztQSBgEohWe8vWdAjCvAKO
36YLMgGUZ7818cb4LqRVxOPjGhapu0ktHS89VKraBt2YP+oW/WUSDQZga5J3TKLGexrRAa+6cqCr
WfNsIsdBDD2W0Z6CP9orQCGuSSEACj9lTkljHaxUHz1UjT2YbIZG23oQAVdVgscntnx0bCGwsy7m
9VqAfje6mwGylxs03o1RHn1ghYskiCFAquUDyeyBHYzWsFfkIXmPrbS/0uvB37sUO6+uHsDPiABw
VWEoroMoiPbxQGLEjDzru3ggHpWEJn1CroK1t724bCnQvLIp5qRNZKiGK/Q+Eo+p5LYYOqIOSZpM
tLKJUaCe2FSE4AA2iNRXq5C5heWcWwd5yzztJRGtZNYQgjLs9bEWF27XeXA0gGakiIZPdKgWYZVC
nqSzCj4gxHbggYGIE3KfkcbFMbkTvOzMSLem/mpIh8hbaX4Nj7RZBzra8mAbjs8E5BYSR0lgaOEp
VLByniv0vJl7S9yKDi/ajTierVPKZ+AmNgmILcmv5XPa3xYkCPeJI2eHsH8ZiEQLO3RV25a038aS
5m133cpbK7gCNduzLIHEy3dpGCyQtz3TwSg9wG9WuURUuK6DQ5MjEV96MBntvGmvsjzD7rgIXDvU
AidKln48T+WtYVQn7yU31lKzrrOT0pGe1dkRZ1ZmF+IxSgk9wvuRAC78YZKawOLcxIBMS0y+rhPw
zbwpgObZLYJlaQzMH4wlzWfI+26JUOdJguPsAtnIW8eTODm7OHD0TJq7UbNq1Oa1D6tzjeyE7Q8I
DVHCnbZpC2VLUPaznkrI2k+B9t4DsIKDR+g3UPLiRKKC6mfNU2lYKhYOoZbR4srCvO46cZ2bfo3O
G5RqORR2rMEctpSNYoL2bZNgon3ZqZorthIJZ19E+ewRqdgzgAE4MUsxhFr0Ieh5ACArz0qgLapC
v9bkQrDB1P2QyWMfRvVqDIb7rq73canfJbLJ8DTtHyyt3TXxOK/Y8uSwg4QWqHsjBkIK929K21De
x657EFP5h+IjVNZOqW4+RkClbUE556gYlcC8K4Jnkb9dFXtWEJtjYTFPm+YwuIThpPvpKhqkRGg1
AjNkmnJXEBEJZa8mE0yAQVpDxQAgR9j7oQWXPulUTSJEq1GyCzrQmsAazK7ldwZjGEdCxE2qVvGW
lwJoixdXaZawaHeeoG1yIoNMC353L7GjE2IBpng9NquoTa4C6SUPgnlcuz9cISIiAM1Ynb362rAY
Yn0xdi8B4xxIaYYM5Du5GcknTreq+jI20kLXTrB2ssG1c/Nx0IKVhJezwUuHu8miKdaXw04buxRf
n8w3M+ShXIxJAALfpemhFZgUzCTgmocKTV+1uCrIryiJ3XHN4apmChXI4T4crRdZB7HdPCYiFLtm
ENYd4Dobk5e88FLjJobCZ+IzTDZNeoyyORR6aAcvinHGXCjTtTSVXdYtW2hsZb4LkkOrQJbfk++a
pA9JtRddbzEADa4S71A0G9PdcReuLcI9X6YggtJE6kXC5rtvSLNMyOdlt9HLUzMpaS1QtQCVTXZd
z3zVam2JT2dmeI4U3iXagycC88aVgTbTSraGexMou1qQAOYtJWM+0VlkgomILNMy8cmCSPiY6O6h
waOnpbvcZaZVL7TxPigh+s9rqbD94ViCgTIXBlhF5oQrw9MWKi0fkc1qkthy1iXTI5UeBHfRvwnu
e5M5o/te1Pd67sjiS9Fsm+IcqHcwfZCDEjFr+z4KX/pNAHAg7osPyu0gHUGqzJrK4TDEink283mf
bMRqzagOV1Uinob4XIvdUyTMc3421VHZ3PR61Y1vVrQV1HmSzcdqEWtvbrghTxsbjbSWw1PPP7I/
oR/fykKxCxUsmAjYAv9RjrTZNNtI+NxQ3bQ5u5uKLFwTG1uhDYNhXbYelQ772IJi09GrK8K+W5aq
kf7JuNGxJHagrDR3UcvdLCd8PNmPLLl0q8TmvWvuiBnGjrFKsk3ZPibFWorXXceokiEivO0ZJEAb
0IItxHBfknlaTuQsYyUIREHhAg8bzIUbUX/zgQOKCEimqOtsqNjWzlp5jAB242tm8D3YKgRa0ruu
oq5exOUu6Pp53dJ2KvDF5N3CaM9jlhKytZBi/3pktmXgVGkWQbNOcoClfAn00aHTSOEyndo2S26z
FDdAFR1i6rEOQ3bXpfciHT7m2XXACJay0PfsTEOX3i7witk5F2bgDo1GOsKHOIHDKFzr0VNKyLbE
Whgs4QzN1O49zm8LdS2POobKtajvZf+5CJ+IUF40+jcdAemD7/DP2fXjXMIZzJIIAjdUYsQ5Hv0s
XWHanXuKlMXbPnO5Y8Oyi+eqaRK5Rugt9xazmyGnt12nhK0MCYZ0Q2yfMJBatib2+k5PKVnIEQBU
9X+oO6/lyHE2277QYQc9iZtzkUwnL5VK5W4YZUkQ9B58+lmp/o0qW6mMvycmYuayTRWTBAgC37f3
XqU1fqptEe4C3Q+fvExOpCz1Ix+p3P5IKMFtPUGZbA3ffuRvTiSrvRHSh7aqOwABkLHKzr1MJxM4
zMDz79oMm/OYMaZw6q9q4nvWKAK/hP1jC+mhLngHl8NmLUWfPfUAjH0ARcUP2c2PxGCzFrNk67JZ
p9kun8km7J4qnn0VlMF6CKCTIAk4OMdAMZMJGrMxWc3duHcKvRVmQopxg278F5yuflfAgCG7alim
27Q2qq25XASCPczhLb8hbPrGR3+sv2jzya5/2MqZ6dzf9MW7RBdXuiXPOLcZSUXxk9zeDeuhJ3h3
0vc5VPOxvsvz8gY158YpR1a8XdJN0XCI/Bcl+DC+IT6c8u1YPvWMREDm1KbXLInUwLsfi7x1XONe
u1+LtL/gVXvIJXva/VBeGKn+aE3TtisU1E28gqO/G1W5hzS/GZr+agmDRwsBQ744kPn4Ambvq0at
SIz/AgTxysF71fzylw8WVpigeophVgRsQAVf5BcH+tfqzBzOX9RPQsIp6aOSYksMC3Kcv/S5FtNr
89ZrxqssmD6KcTFBkeZUxIYv7DeXG2WpZreUs9xMXQJZzqQizl4DGGTtqj9LOf9RR/X9fyMy52U3
9f/vflYHkHD33FT9V5P1z7bqv/7xf0nP9U251fZrrg6qqtdSdQL+5J9FGOSRf9CSh5tiomAi+vGg
6fyzCmP4FvWZwDyUe+ipHqrL/y7DeNYf1M0oS9JsJL6Z2J1/l2E8myweVifCH12XIgpBAf9sPP9j
Zr0lrnrWB/x7tfuHXpqu7VEjo5VDznFZ5Xs1e3dEehD+6JKrOC/yRidmcC/MbrhB4VU+BpQzPkmI
tqC8gCwVROTRmZk1HyHU+ABR5GY0Y+uDasfmTBnx2X/+2q87vB8vRMCpkZljF7pqnwPou7JdXV8D
42vghYrwxi5VHJmt8DZNEpiUAnT+2DvL02jgVLXNBAUO4QRwxRZULqaZ2/BMZbN2qs7akaMw88W3
nXdn3thXhY48x6MqllkNftoLpfZDbMGvaAcwD0bNGSxQKaxyN73yXbwY45IqBGGURdc9uZXXf/Pq
R/1wB7uKGNMW32tje2R5YAYxJLutsKFa0abIXboKrVE6EVtMQO94BXhDRm9f/FXh8EEh/PsYVaCj
FpJOFay0BCFc7VOKSpKKaB+v8yKAhOY76UgNxzUIkjML5OEb/Mq8OHbIjYJQAMOys32thgIh2uCv
qrDMb/hS/3j7rp7zB167xJGgBkmjUZjLpPYjSISrpW7SzaxKHGS+nPY0XTm4u7TVRILjMIAsvYcK
1G/DZLlV+bQmfXJeC2JBb4TqvpWN75LiaA+RZVjxmUG3D1PrtV94aOe8eDkM8vLLzp+yvQ0dOyo7
iYEnrDrkcI7YOwvImMkjfjwRAoZg7KfvqdXDpLUasakGvuMAFoBHg5LZOQpmnzlZ9m29DDOWiRqT
VScGrE8ByAHa7WfcC6fG7WhPVXQTAq4QBNMSgw9BHNfAfspGeoDB49vjdlDFvvpUWGlfPpWBSkTu
ZhMxlaOZX6aHhPi0RD5JmXS+wgIKJKiVYMg7wa6/pCg2tE1xORYW9dB5sB7CFilASjL9XaVgWxrp
qD72ZeLukzoFGpBpxJS2RRN3SZodWAZjQ6FgpChjpZHVcdBUuY4IPZg3RRyz2wcvcuWOQ3Mxoyxd
0zFq1i2qySuqn+gkVVWvh4RPhe+IGzsZwu2UtM4Z2cqpp320tmcar6jv+tW+jNk5VLU8QCaXlt08
xL23H/fr+Qu8/UcrdNMeZA965nEHWBpl3hCUyVodgQy6rZPiI/FCn90eAOvkUK4NC0efGWjrcIXX
pv/RiluDzqbi71Z7JX3K65g8XT+akDV/gOE4/izGMEBemOUBNrKAin801JbYdaJPKJP5s2ful97q
qzMr0smfc7QE13NYV0vl8bDrwrmecPAiAO0kEkGNeaIqXSwTSb5p6IeyX66mjQFsPMq7ZobJyX78
zHi8vij8xYw0lsjzCtOq9olIJKIiwIxq1BQGkphaHz4aWYKL1CbAyXRqws3SciwJAVGc+Rr83kv+
537iL/Ykj06NwcmEc+k0BpFlGuE6qfLmqjQhgITwTDZv3+jrc/svTqRYh7xZY5jvkWkXO1IxgMnF
olmbVvP+7Sv83p/6950cLa9tLsQS1wLhao8oIUYdsM6wejGCFqZ49NxE/QK3fftizon58xe3EW3k
oaQ/VgJAMvUPWuYUqJsg0Je+txhi23lz2VH38PNgNbR5fpUnJoKNfjhQaEmZQ+Md9v68ganb+hdG
p24yf+LpYPj0oxz97c1M2RBrcqYRNNt9/LUpYgvPeOpkn5Xuhs/UJRMyTPpq6w2+SakF4CXSMY/F
dDX1AboqXaZCEc8pg3szHFqwiCKmzhOGAag3Pds33TDqWycGV75Zcqw7OREW7D8kECl4uCQdrMxS
1RBo2KJBD7UXi6QfZ7g3bDCWK+r8wV3ihYVeOVOaXUkx5Pgr/YJ6cNnZxkfttuoXldJi3vQiqIpr
3czJZ499xRVQyDm8HUVpbTx/dh0KzkUC1sBpsVwO2YRRXKQB9ve0LpOtM1dJv7PTyn/vDFnFebus
ll+w54zvUybFBjx1iGpVl85DEy6QOejSuddths5HY7YnhMyNZc1FdUnywIg3bJXDov3kiXjCDZpy
e5RSxULBPHRa71ovSeSQvbPq7CpFAoWf31wMepuztArSs5oAaJ09ZF8z05mp/xbqjhDgGjtw3u+8
xDaosLYeI5/TKA1XI3wnGNq+O+HS0p00KKoLKkKtHL3doiio+eY4UnypVagQIvnqzs+gCF+mvdf9
rHwv/zVltUBGFNTDaqm7csMmodqQuTxS35Ntj/a+7GO0Jt5QkCjSzhgLw4VRttSUvyuLkqRwr7ap
FYJt8D8ZiwQY1cLLgzXiAGpdAYsqPk2FRDWoF+nCNKxVSVvFToxiLyj2fsq0T0khVO1TVmbZV0v5
/vfCNbIOQVqly6emN/3vFLcXA70XqWDrbESB9OBLp2wii1oDnZgsZMNpK7t65xZF8SGxqzKJlhxb
/l41h7AAxyIJLvVThPBlRvCXMhJi9OSEBAlbUvNJBrX52KGkB1ZrIOpayVoCbPXDiQczp+bw4PYl
W4aS6M8pCmVnPw4uYbhr2dP5W1m6zNdTTdBIIbAU+Ehyrry2QuvkoMqjuUjNPGwLi8wvDk+rOMmW
z0J7uBJSsVAmtuO5f2xqrwQL5moj25pDTVkudNMd9EdMEfTI+ofEYloDmw2Z67SofnlpWfcr15tm
L0qszNu0lSIjJRgWOHrCKrZz19TZ3QTH5BE224Aezaj7jQHuOImYOcnamx0+1jhssocO2CjdqMIX
3ypeNTpNeRs8xkNd/jKczv8eJqMF8w4hzs9GO76MrGYgpHtshvEpoyeb4WcIxLd+7ID6YR4pf1a0
dZ9k1WEWTAh6H9a5C4RmRQFOW7SpoDTAnhpuB8uxP2rMhlvbIGnHbxFXrbo4cS4guh+YdJ4RW1Ay
7NuwCzcJyrKDFWWQv+bEqzcZzVxS6D1qVYTOv0c+loAqzYrma8BsUkDvzLaBwFagHgUjmq/zKnQ+
j90wp5syqS4n2PUXTR+3VtRnVlNTRgVrThArRaXezQNyWQZr+aZEW/d73aHi39hJZlzH3UIZljWh
eAf9ZWbR7OvPphVoKs51bN7IwVkumiHt0doCA/vgdsi36KTp8NpqCIrZqLbZuvRKW6Z5LG+threX
gWz2Ho0Vnwp8BRsEGG62svKAfDianKwTPbHcpN8S8dTOQvykAi/jTUEG3vciyZsaFx3cgQtC/Idv
DTvWchvWrJ1UJC1i5mlW5TdaVKRg5X7rTyvV0y5uyyClAJmEPRF3tfuZdKDi65hPLLZ5Z6MdFUWD
Us1XAKHW3YgqgSWcJTMCHdUShZim3rWYXV7Dt7+AJz7ox07BXltVMLfO4WiQ2duGSA+mAPAgNVnn
ymqHI8Bfd4xOeHSkq7VAhcrRlLPAjF1VdhUah946Iw49sfMJj/YLYYwCoAj8gxrQa6E7ifdVW4ir
Lp/Ii9HENbz9nF4/3zjh4fm9OPWV4xSWjWWV+3SuF3IczOk2T4ybpNbLdWF4bIE1wB866gz8SKjd
21d99ti99uyOjlXlXMxWCqtnX6C2+KBCyQ35RsZybeTu8kki/k9XlpnRRdJTIkdCW2I6/YGCGxTF
De26Pm87vFCxVL9oMlUfKpfdwarzYUMg1R8VlafnXYah+UYuZU7AmeM11U7XxXQPx2n8FMwSrNnU
luaFbVNhWCP5ga3lQLBG1qw6PliBQUc1skPdPliqrultuMB0IkIlxwdJDMCHUhfUilCJA6J9+9Gc
mrjO7wPSTIQSDah7ya3S3dYrneQij308yosTr9++xKmJezgCvRjzeSi6oimqau+j29tNvXb2SUac
2Nt/+3NH47WxPTpJSUgtAjHPoWda5SSqKHPnitpdDV5Cg0hV3WPu5dOWbAvK9JMAMhU7/uXQsucW
lUy3+MzidegN1ipzK2+VsnvbuksmP9RjQDi33RfrOe9IlvRoXrD2sDuc1HLZuGF3a7aZe2aOnngB
j33z7QzlpcEKyMbNjubMKHZFyasAF/zH7OjgzFVODPexpD8JFglZt1Z7rB0uoqd5POg5+Gr77DHf
HpDXEwA8pO6/j3dJVpiRO3O+d7yF/LopdaNcOtRmiSQJ1gGfn2j2Mn1flnSua9IULybQyjuQjvHP
Mz/hMHtfmRPHdvigNnoxUkHZG0NfXQDf0TtblOk9+QfyoUl68rcoOJK+XqJhwq57kzWF97A0qol0
x9SsYzQsb/+WUwexo5N12SYSxXyv9ga7ZvJfTRUVpkfMXA6WzgJctqHlNP6tmslfhMBUawIFc7zC
cuuwwvm0SqGhGhunjc8Gc544o4dHNzRn0xjLfsmJIpsyAMsYhr0Mej1WmHErF21tuqQ6bGdEd9Fw
Dt3lcTODhIQB8vYTPfENOTQqXq4nQeq1hQobufd0ZhKo58Y38HuyT0ZjLCzf4GVk4iQMfZnusiXR
27cva58YyeAoDYAczHxMB/KM44xI5cxBQ72VJdGUKe6e68FBYk90+UCc5dgU01MP8PQr3kDEmPWg
R3Pn18oBxCS6QKyCZS42szVJCRdpRDUYxGPzgdIfYD3L90bsIl2evEfkTIPSRHAvNrhZ/c9Gz4cl
n6CLU6VzYnZoLs3Ft2/w1HM92mAg8SGGM+TzlQ6zzakyPVSKa3QRwzyR5zs3zOMV6K3EXeF0Kn+k
HUGsZ74RJ9alY0bH0lZl7ztLshelX3z2kxlRjNECJa6z+k+Iy0m1/Ili37Pz7+W8GUrYuEXDNahF
OFutfPWQq8CgOk5pVFk+QctEZVwYbv2L3LZ27c+wkt5+tM+Z9q8sSMHRBoRKSKg1jvCdlGl52dXA
zs0qXD5rLDo3NRuijefURLsZTG72tXYyUwsaC9Qc+TjjqTETVqqe8hBQpEmKW/jC5Gi3nkZIR6rz
1qDgQotbWqhp+fp9U2ZYfEK9Xu/EYKK4M+yChpLNBGNFNm2f7EhL3kJeFP3fW+eCo40EGCWaWbnK
9nE1Exmtlnpbg6q+dvC3R5lUGQLQPDmzW329a+McO3V9a3LqKqwloWrLT8fpH5bF6jgdZre5MVq7
LpzyL25CNOLbw3fqk/ac9/1iC2P6mc6qkA5VOaS47obhwSTEhQuGSMtsWW+HLkWgJNTXeAkMVG0K
njnv6v3b1z/1dhwtucoiJ3eZYfu6HXME2GqwkbQTt3aRyzP9mBOXOGBTXr4cIDrMcB7LdE8nbiBI
2zaRlMvqCsrGcuYdP7F++kfr5xKW+FoHA6mlUxCGNjXjhsMGSjgS6y7mZhw4X7vG97/1yJ51+y9G
rBQipDASJnuO5lhIJtO/QC4jomk2gzPfoRM7Nv/oyJQG5bwsnDD3BeW8e2upDSB98IL6Xi27uB/P
zT73xGz3D2P24l4EfqLZaFm4rBgWcVYT5JRhEiNksQxvSsMxboawU5edOdxZnCDucXsVm8Cq6g9D
aVtfqwnFrplaP0s2wqsS8Nwq7M33yZSV+3HlG3G9J7j3IK9SH+EQ4us6hL5TgyhBVBvzSg8J6HXC
DdKqoN5XF95mDLHjlsOo7rTlfc9Y3CggyJ49siH2Y5UATQvIAh4q9peznxYPJcO7iVXLbieb1JUa
Ok55upebtKNc3MuG4JOqPzPRTr2u/tFq2+d1hZgBbY4RgmFOsxLYte5bP/LzijSqnKZBCsVs3xpT
vB2b3PicdA3iN2DR+7en36m5frQaVqNfEKdiJfuuCJIvdrCUj4tNggcacAv5sqLq0Vbu+PPtqz0j
L175vByc6y9nSEBEQdVrVMx5T5Zj4HfVxonLZV93bXsxzXa66/2OJHyns9fYLouVnKm4FvbormIJ
sYrm/hO6ddJiCtVGg4cIBwSui0HbXb7gJwkPHUKUsHZurzksFqtRV9WZ1+jUozo6v4lRdEYgB0wM
89xtHLuEdTCW+nYpvI89eveHBZX7mWE5OTOOVlKtE0VyTJPs7YITo+vobmfmvf4WjCRKyVGOl6Ov
uqs0T9PHSRVVtKRZt26kPHe3hyn4ykh5R+tspoSUhtlztz0JkcDfjaiQiRm9PRFO7XG8ozW26Vox
2gl7gcRCZb6g/t5XQJc3wcJXWMxzcFUb8FDtYskukGaRFkuO0pkN1mE5eu3WDgP8YpkyrUXW40EU
bYKpX0HORL2pAFVMpX0uBfbEkusdLbnU9DJ30Qa4eK3tT1AP5huzi793ITYT1KmwTc48xxOT8gAE
e3kvoS5RFPlBulcB2o9GzPrBmZbiamr7HpFabO9CLzcxXSTWeslm+VDag0E8kqR25NcAYHw6J6tu
NvRmxJt5qT27XHeBH//NZ320wjlJ4vQ65HOdt4C640MEkbUcxJ2Qoj+8/QxODefREiZ1WA31CMK6
T5XYYQYeo5TIjTt3cM/lXZ74sHlHy1Y35eYcOJJLdLC0Ayi7+8VQYmt7hdi5tSS9NrGGDR25+sxO
7tRNHS02RuE0Sx32cs/w9ZE/2+qSKQv50q+LMzupE9obxztaY5y5T0Y3F5xPAyN9T4W72I3EC93n
aOIjnRjOWjfV+Mh1ISZ1Mt3bc9pEXhIu+EFKZOWupTZeMLvRImZUu6U/RNRo+nXbzufqsCdepOf8
8hfv6kDm60TrDT75TNQB7m9FqHOgt5VPDy2QS7N7exKdus7RehT7jYHZiPW7tcgDTKpCXy2VsLYp
h+koLXR+5pN/YlzJavvtfRVFiUSs8SQ1RsJqOTNlKyMGJYDsuTizJpxYud2jtaei19pbC9qEcZzi
zdIL9wb6tN68/aBO3cDh378YEMsf55JZD/PJB/iKUtuDTHXIENY07f/eJY7WDNVUvTPkyJcwdNOy
g79529XLHTre6czn9dRNHC0ZidBD2Oqcm0hFeFerCoUZQD5CFopzo3BqQh0tGUaKU064otgnTdx/
iGO0/fWsrAvf7Gr8E3F/8fbDOvEBOMAiX44HP72dsThme2SWj35X3yZZ56+syjh42mLC+t3wzLw6
9dCOlovF58MyaY4RoJWx5pEQCFSpsWhHpOLMJU7JM57lZi9mV5/YZR/WY7bPMmR8k4HDH2uvEWVj
ae+wZvQR7kzv2qZPsZHK6knTcwkoLMJgkwfh2X35iYd6yGF8+VDD1KMsQKLNPq1IKlxNIuy7yG5n
88tMBBLel4K8e1tnxPDY8SAQcQxfi66ySJXr6gowlet877UxXQpFngb98sJaGWrE5RKCnArPfCOe
f84rG5njpMbKkB5nfHS7ztCsVLaYj9rF+IBkf2u3qt30RLkAd+gQ9uI0jjpYdzjdzGErkmFaubnn
rZFv6VuZM5ZT7pZ01IPm45BY4a73CO4bi3jeoL9c1kU8JZsswUEwqPSqnbrrZsSwUHWQOQbAGSYd
2etRJ/5HP4XrVpCBvx2S9ophJEuhN8TalYl9O5vd2mrPLRQnPsvPaSIvZkteN5ldW8wWJBb2RWbN
HFZAPMGrbjkxLvYvY8GfSE7+OQ7SiVfgOdn8xQUHZRlijt1k76GMiKo8PUQH6n5rDfO54gPC8ld3
p8+GmZfXQHWbOumi9i30o3U153pLNruKSMlJvsctvZ0qWyYEr82yqco4+Tz4dKuyGfOMbS8ahkWc
45Zrk90ygXgpOhHf4E4nIT3XCCUTcV+5eQ5NofreekJu316GTix3xzEjYTIv7iL41XFYB0QPDdQY
WCIiWyyoug5pHm9f59SbebSsqsQsVAK+eZcKfQ8Ht9op0Q3EDAA54CntlgStxNuXcs0TX9KDL+Dl
MoA0N1XhnGb7aREmCvehCq9kU2DXz9l2Y6MyB3zCYe6LqI6NQ+ZiNQ50wmgNbxwPDyUFAyReIRqM
Fi+xaK1VMNfsoaZsKVctLalLmoJ4uT1jSwpTQv2x5EWKjCSfvjBceE3Hyoh3vQq7C1tyEiRqKph/
pGPcTqTbtO291xjjHSVi5zF3rPl+aHzvR9qUqbXuIJ93Ud9J/wbQQS1Xou8GQHmOHd8VAnvhejTE
9C5BqzCuE3KLhq2RfEd2AN2j0LF9W/YWMEYO2jT17KW4DBybCCix9E3CrKfwG2gTS4KkrTlvLKmw
o+kwIEV1melWGoGx5GuhLRVs4o4QjlVoENDpU7pbz4Fn4Dyene5zO5rya9gDScfw1AoafKZnan7a
En81ea0+VGbxrvfT6dLT9H07S9zVydiiDdHEIrhtOtTRqH2DVl0X2Hg6SxCEuZm64yoWHQIX7k/+
wOFtXcdZEnv4tAcSuRCdtaS7VelXO2jhf3hxhjbTIzMzxQXlWp+8vrEv87RsNilBcM3OLEqKUxap
kKSmTlNrRWEdN3vH4HbkNFQBGZAJjbuCpd+KSgKWnAiZxfyzMut+fIdUFhZikI1oT0JBLCuiMfG9
ibvciRZP5DC6XKdaE6sfw2qqdQEE1Una6bYXRv6jrFvvU66pO6xIFQjiKFjc7EOYSVOuJjtVHyeZ
egEsGuj0a0xi4VNf9XMWjUtSf8sGzbq4qHypkKfq8cKaMxIRTOQpESKfxt4ieRuY0ovt05ZC1kL9
3TOmT9qyquRSWmP4VBOB+8tASih3ZVdAMA6IOdvPfZmRzNSW6Fxcja4J8yCkiVUdEpa/gr4xuLtc
6ek9Z8wSTeAgm4xMC+ktSMILd94ROCdXjjM69qbOEteNvDSQN7DkFouz+WQ+TPCXgqjy+xCHtUif
Eixc8ia0SvwwZj2bzsW4LKYF+y3Jy01VkHV70XRG+U2SS9dE89CLL1MgtnGIZCKq51Lfg5DDFKty
EexGIiWcKJFQqDK/Azsirby7JvJDqy11zOYzBvvka2cuckuULmBMc0izyPY7U1yO9KcP2R/4jWvY
0kidpGWPkUNt62EIkjrcs6GnlRy2RpBvhrZmQPlUu99Elg5PRtwVMwQyMyCYz5rnSJWl2a2cwMzu
/MobPsVk6l3RYmoP6JbWyyLas+IxkZ2Bw7g+pJh5GfEQ7+gtVLsyM7zvo6/rNXPBKIioKEgw61Uj
n4YyDn5Ug6fYpmUFcSKz6PAYEwJRIYtvEJlgW6yXhE90XN+QsSDV1iFk8SHxSlNHIZUuL1qUiFmu
wnY4JB9PyD2qdPEQJw2Tem80M+JK6nXFExp4A7+9SsNvoVVRW1AY3Be8KQfBW+e53t0SHlwblRr9
nMQ04CiIT9t0YwCCWrYN5ePbvJjVuJpZQeRKicViqalHAzsRYbw0w3NtbDSBVtY6d7CJbKol7Leu
Gdfv8Uih7x/N4Fo5k4KrK4r+xzhanoBRFhAaIgUQ1wkQOKUkt8tXCxihEC8/s0H0I50Rp59uRrfD
hs7fF0b2HMNgi7uMbN1hqd0Nt44Mt07b/IcQ4zSsi8kath17wc/CbTGCTqonWqFvxjG8cOB8HiBa
HnfA9B2v5gU/MKzRxbszzRArtWj76aJwZrBooSCnkLeeWAqHlGec/cxkvdZJCB9tKYd2l9C3+eaR
iRYWzYfE9A/8VPLCr2bbSH4W/HlmAuo46AGlvHOLwPkepwnemDGr63aV+bAkEvwUwdZJWac2YpFI
GkrTCx7qGb7QtjKpc3dzHriYr9k9rVKCJYAQtj2doq5Uei1EdnDMFpbVrKjHmZ9iPdn5vi/iu0Y6
Adlzo/VeVrTvF2Wm5JjYtc9UzHJBX5hyH2EYTele5wi1mOj1FN/PRGu5K7evrc8BcV3VxiMCRyFO
bO662O5vZqmfEAAf2uQiK98baiHzgCJ99yOf/UpHHUpJ0vwGVXzJSVgGnSuVtqIsdonfK5diiSym
7FrX1YGdKEPTWNs9AHgkntO7NBPzl6QC9LgLe8ewN77y2j7KGzlpThs57lo+6SbKpgp8YskjWBH3
U36bZfvs1S5ua4eMSLSXyYI9uZwaOMVGbIyRz8TZm1WnHbB2uMgjM5jTIZJykM6uxoX4PeXd/czG
gCC+gt5tjW61i1HwjglM+KZsVBmZIgYjaPlBfOEOJeVdJBLDNUIRME1T5+zolxgrFKDXcmwPiGXP
7t79PzEyMdg1hKQ9ZMVHdET8tNQo649vb4ieyaKvnDfso8oCZCbDN6gz7kZrep94FgyeMcVtoyYn
shNzJHnNkxsjYSxsVpGLvAEfPDVTuMEoW66dLje2yhy/vv1zTuz+j53j82LXRT1OkJUmUtrtZCQn
ZSm7WyHTaodyNY9iUw7bhI/qmSue2OTaR4UJlvle+bbCyWFk6oONkWntAJu9lLxgF3Ts5zOVuRPH
jGNguFVNRL3ZB9R775ZQJ+38hr0QaSe2VA9vP7xTlzjaRy95jJ+9DgAMLpr6kPDv8lmjcY6Xc/Kq
U1c43jxnheXALw53fmg89Znj3JMPX6Ji0uaZ0sep4TgqSDRFmdPV4zQWyMbeTGFXgFqqrC221Wpn
DeF85iBw4szxbJt9cSKLW8ft6nQ2wLelnzhhXxjWhNi8SH80stIXyu+DM7Ko5zLgK2/YMabZx4du
Ysog0n3AUtpUeXIfiHa8oxfmr/Db+3vHH5And1l5g0nOiao2sTZ2ms5rh8Xug8jFr4LYinUle3U9
xrP1ISsmwlcm4n9sdvKbMEGo6VaGXidDX2wQxfsbO5f+vdPP9VYGdIN9KucoasrgYjKyNuq1S94y
fdJtY2nsC8LO75LFkjsnqNVNHPhO1A16gvdQzxsQbcUFCco0sHPJVwCbM4k7BHIqrArrYEAVysmp
R+/U6XNFo8OMeu2hHcbtxfg0SZ4h8cmNXeOX3YXFvmjDsTld47Ik7yt2M2DXGiewUsYlWVLmu9Sy
2ECEhHu9/TKdWhito4VR2Uljt3ER78apE5CprCW/o4/ptKsWN82OxMbGXgNQFgT1uF33dbTHAtmO
P+zCqh7Z8WplrafM825FRgX93M868YI8Z4O+eDC0ndQQFHRGZjcxNxP6wagY1bT906+8kKrVOv73
OWyc61y73h460QCBx3TXpLiJe8cS8y1SMqZA7IrH3FjU57cf2ImD9TG62iHsq3eNKd23eWPtSmnU
D6jg7PXbf/uJ23aO1oUiHAeLhI54Z7bzeK0RREfsdKctWU7Y5PB+XL19nVMfoOMWacypYTB9sQPm
260saX13p7yDHI9yugDRhLyHk9cIufhvfhcOP+TFeHKUmMv0cEHOZ/UDaYDqF5V+MCm5/P72LZ3q
yz5rCl9cYjJd6Ilk1e+Ckb4gAG5zXZEztfWl1X3r/QAtfz/mzI+uhdpXkICeV/O354v/RxkYJ3kB
vwVc3NU/y8e+/fmzv/la/x9IuRCBf3h4L8biL3mjnH5+VDAE3n9VP7tUFmxNfj6jDy7IK/3Xn/9H
6qhj/REGvIaCrNBQEC76z7wLiBnP9ADbJBf2EB7Km/cPeoAT/EGWduAJy/MoV7iHavI/QkcP/8nh
J4ZkoNhUnyAT/SdhF1z9xXochI7rHSIzPDQ28A0Qsvw+XUEMLZXh5dVDUvzK3KfZZDkkUgreQTQf
just8UQpQcR5i6QnXZWE0bx4cvd/Lv0v84aPOQJ/+QVHexACFpUjWn5BQyskp1TdwTGtMHRON/rC
I7E+bB7k8KXw+6j3LULTfvxPzeT/TubL/0KEhnX4BJ7GZ1wQevhyXj//73/Oad/5wyHH2Duk4oYs
yIe35c8MF5cgXScITHL+KYz4z9iTf85p8QfAC9cTtifMwx93/jWnbe8P0xO4412Xcs7hj/0nc/r3
LWDgeIHnmzbkLts3YTAeyy3Khd5z1tj2hjRO8ifHzpZXCG8simHh6IgvXlURuGiX5IgaZybz7/vo
Py8NucK1DsnZvFxHb1PZIHlTbmxu3EFma6PM9PvJpQk+jCb86hej8cqLc3ybvvDJQfUxW8Mus71j
GSmdHcsDPKDX6VQQ4NQ54LrbeUvCi//Ravr6Nk2y6cxH7dVrIhm3SSm2gYccVpMXXx7PUCQ8FIFe
hy5H58CZm594eZOPRq3IW2vqd34bumeu+fsOIXCe79P2Q4djAuyKkGnz2zUHVGidK/TarROi4GKO
KXdKc/ZaGeWcPwKTqh7efrKvXdG1iRQKbNciaujw31/c5aS7pc3TSq+9qVFXjtlkV35AXJ1JasAH
0+iG3X98PcESDxeDCCOwdoen/uJ62EPRHFmNXrcO5ItRRSGZtretn8gLx7TPqTReGUN82QRo2Z7L
4n98cG07ZCJytslJU3DBqxmmKKZIWdAN8ksPH3L6+Pbt/b6BfB5AwRwlboJoJwJXjiaN1nMSkjKr
19L2n7rxv9g7s964kWxb/5f7zgaH4PRKMjOl1GhJlmy/EB5JBofgHCR//fmy+lS3K622UAc4wL3A
7adGu6toMsmI2Huv9S0ZHt1tfcsR89pFPPYwIvYIJjjtin95hraxsP8O0N+29JSDPWhFm29TQXD5
+5v59en5vBOQwF3TIvbm/KvryrYzPceiMsM5PR68vp6LO8dTdrafDDDiNMlVXl1tkuaxm/y9a7Os
CrDl0LMcdn4W2LN7rGXddHm/JfO8GvGcteN7K5/NfTrQ78uKZjviFaRV+vurnj/Z01WJsWJt9mhX
/vL9beWW+mz9G7OgJq0T4aUeTrLAyrb937wQKxlrt28TaGSREXN2ckbC2KvcZ/Aw+qA6dE6ioV2b
3VtlOw/p3wWozy/Gu+iScOCwmMDgODtu+BiOK8PNTcIBrPVTibGIxLgsh+D1+7s5f1G4DiEu3Asw
Q36w8zH03Hktk/h0S0BIlN8Ea+rOdK36zvTq6aphE4PclY1vUaDOagJuz7Ec9xS0A2HttAmddqif
1pJggvA7SMzCnn0AXx4BEveH5eDZzsVATI6W4S5tp4OJtPxv3q/wINa7LnlYxGFxw3+9sJjWwSDM
aE0638muAZBDtA4UHdqgmcUuE6ogxWcl6fr3lz3fcX14WrDfHMGpIqBFfv5zNnT5bVa7hGn66pEZ
BG5gimQKDyOuGtQXb2gkf/kauB5TEFv4oSlYQ89ukxwCbXY0nZOs7+hPeDhR07CUb3wKv9yVK4g9
MD2Li7guWSt/fZggI/imydBhhjcHV8Jzqu+GadC5WYrtjc3utUvxdtosLKZnsnz+9VIG2CCy8sA3
MtUYTgwcDDd+ruFmFiM7xRtvyS+PjxvjeMeeejqj/VJuTGKpx4I9EPmqWV72I5aXLV/6N4r91+7J
o6ziAzwVVsHZjtMWMncN0JWJn7b+18ZU6quALX5CbL6Z//36tajD+NwgF/+ihlpQCyBR9hOIfzCN
EELekARSkPK0rG+8668+vFM5KEhnoWI72+OwIAGx2nh48Bfaq6CEQLwx5H1jgTz9W/6yQJ5+Ir4n
y+MMxG59tst4qFqHU7ACqc+2cZVJbgN0RZ5seeYkpZFX73//Bb96Vz9d7+xdtwc31JMsuZ4/q6eZ
QfWxhp73xitxXmaeknW4LTQm9qnGEL9E0xsiheXNw+u9Ub9nPFs8amI+r8qCSbIFHIyWamjvg3Iw
j8TxkFQ0T4SA2pOGdUS8QTaXb/jNftkhTn8jjmBU+rw6HKj/+uXlZYuTr+bN8YcZ051l9dc1pub9
oJs87s3pm6l7+/n3D/v0Nf/y47rEdVFscRQ7f1unutnUUuOcXhwbX412t0NYYQ9HXWA8k3P7QOqC
vhmrxb/4/YVf/UxoNXAu922ilc5vtk9X36hJine62bmw2moDnAzNviqYBv/+UqeW3q/3+O9LnS3R
QbNVhWaenEy5Xq7z3HqwpwLnTuNih3XqiwC1wCOwEXuPnVm98aO++ja70LsodT3zj4yZn/dfFQ7O
og1+1F7q4qDx7RzgJDXJ72/x9af576uc3SJxRqhtZt9PNmeGn4fkIWrCoI3dVrzljnj1hk5LNisC
S+m5CaTatNFxaOKHs0PohL6vPvlkwDz+/oZefS89lxKBip0T4Olv8dOxxZhAdGaSx4ZRojmGzuYf
Z9SML0voi8/Kcpsjpbx7CKAJvvEoX79y4LItefhjz0kojNpNXdtcudKltUZ5p6wLzywM0F8qPy7d
ybuL2GWv+7n8+vubfu1X5F45H/JJhM65gnX1B206w+YnaCWIbjGUiDtr6PcENk9vUCZf+xV/vtTp
m/np+W6F2RramLlLp/Aft0aoYwFD6n+wlP90FXG2dYzQ8olA5Mtr/Hm4lJ1M9wMCozfOEK8+NpZw
mhCh53nnln3T6U13LGyfsJSq+trgI0vKlNDyQSPL+/0v9NpeCKv4z0udd0d9BD+qtfmF1q4B3A+U
IB4gnieWPxcy2kCMvvE2vvY70bmCE3dirdN++Ovv1AWZmJaQzXfue+er38/rZa+X8Y0t/rUnSL4b
/WWTXZ7HeHaVQeRddpL3lSJcYird9Mpuw3qv+PV2v3+Cr17Kpv3NjsuB7/x83ucQKFslg6RrgjYq
akN98wHywAbOxzdOsq8+uxMImkqVxxeevX3Y0TcsL+zwIylgSM+6dgcF6L/h3//R8f/6VSi/4Vdb
DueWvz67IETHCYc9SIg4cfeWE7TXq9LTG22Gt65ytsCv5UAJY/ALrb1klc9IjS5IxvofXYUcYjqJ
TCfON+UOyV2xzKx9qtv8aIBbCNWORJvfvwKv3UtoUhsGdA0JSzs7tpZziuy45l4YP4gotDMYs6nz
VmPmDIxN5cvpgp+d453t0YE5ByG3BNKvrRu4yTavpf6SQhru/F3omXIjMjS36ZEEg3DKF7H6wj+Y
s6P7GGBhX0fSTk034MTHnzzQ1bQRW1F9dfvQKs3wFHsSypg/s5p67/v4fOl/muR1TlMg38JKvfLB
gDLn9MDJ+xRIdzo1/rRSD7Y7AWlEPBdKGaKVJ3V22aWr2+/dNM3eMnH8erXTeywCwYnM963zcnZz
RTmVqWslJ/SejZYMrWJS1xSc16Zyh+aNo9mvrwL5ygwSTBYeytpzOZBlF8FqmrmdGKAA9xwJT+y3
wPnbG4TrWrwI2BPp04XnfbIhmE67rWkTjNJVK+hQ2JeR22czEZZBWZZ/+/0mzdvxPG5N0JQ75wMB
UuZoVNoWeg7T/UaPbhXx2iz6rY7Sr78VfRXmdKfKj4bcHziQn96MrJelGnuHeoGUBp8X0Z2zmFw7
op9OOO6H33+151tfQAuOD5aOrcXU0j8fMnOnG3UPNKuGh11HujbKj1OXqyrJCDbE9ICOWb6x3Z7f
Idfktk4BpJbP/OQ0Ifr53Z8GUuCrRoRJOGxhcNVqx7HoIjmGTEoUdm9NUM7fRhIlHOGFjseihMb0
/HIYK5YuLPmasz73aUTgw/qI0N5+Y5X99UmeZrXCJiidlg4dib/elRE0PSycPE2Myu9k4lWt/32t
WTgyN20/ueVk/c2sUef0k6EsDU57PIlC4uyKNIE1bWI75QPQPb59IkJa/aal6TRQ46/+c6lFOUdW
OIj/gEkg7eHTD/rTKzngMWoYAKkdMtOm/FyZntERDsXh5aGwt0Hvs85cUgWPePqQS2TF+WSThoMX
7C6bHXC9Rr45RYRcsTEwdOYgQGWZft7q2iCvxQDyCHRXfUCWexVm1hO4SnGBvj8NIiFTB6xrHaa3
FnqZr54HGo/jNGTYkc7LM/EN464tNvmIomR4MOywaxAZ5312Jc2NiE1cqn2ycLbKL1biNoe4tKz1
tvF7LKwjKNcnd5z0wUkLcWlWLBu7wpfuC9ac/sSgWm8Nm9Au2yhaJOObGfVpbn2rJepgbQ3yk7WG
w1U7+NW9JqWaURVhnE/ORJCb7+DKTfmbINZO20S465eSTF/ymsQ6Pi5hpfIonFeENhCDCBubOxQl
kdIC8zti44z041LDjja3moSvdptdI6qCVtOuE9uFp+vgCjQQbI3K8XHFGsKOOnfcbrG+wctwieU0
5qG1od13J78HCvIbZ57UfiW600KQji49ckRtyh0CbCT9yOCJv6gdCYqzMT+Cllqewf27+9K23bh0
B7KyWhliTMlz57uwkU3Fi0HaYoSXQAOmYEOZMxucR4455XlsfXwghuWenlSTZf5tLrWGl6qNjaz0
jE7kPvVqKaPg5Jd4cZxKEzwWduazVsL/oHONW08ZVlgnLQr2z5VsiPUtEQ38qEaruRr4iacnw0IH
GmLfCQLFkEvhQETjHQwICEDStPp7vfm5dT9k/IOJ09venb9aYXrkXzvQnNyIkozyBT7VntEVkzGp
x8q66ZzJnglY69uLFLR+v+uqsc0jR2UwiGFIe1dYn+R8tFROYk/HouMefGyI5rd5qgH7NGHnv5RO
bhx7e9xI2AnAwtuLfLDyVSWrmoYP9mr7dTQY2p+QNcvW2WXjJgifn1X4dbPG8n5tp20/T1VuxbZF
oKQ2YOdGvuxFLE74iXc9KcZkvpqtpxOanjiBuqbIMnIRdK2WeCwAVxDq5Wl3yJCdd64CteZbJz14
SazIpWi3vN43RVjdZgqheFSqhbQh3WFcHYkeXQD8KdLgOhUUWAQ8BNuxwmS83si2KJ36QVHG0GtZ
srRc3jsTZLKDo1uFc6oilhfhfLfmD7PVk1eKgnZzgdaB5nqA7l3zZWt6EFmRZKKa1R1Ce6O+zcbB
gAXL47BHcH8ZcewbFlQ3Ckuf/Nqp6YdnFMxdEPtDaGSfyF1vnAs/a0p/78nMMI4Kc+id4a2hkVis
S0MYiWw1c6adbZ3GeHQYl8zEOM1JqAhEiQx/BGcy2ema7n1Aij55EtlqIOAUIZ9a2aGYR61u7wXf
6kQMayPVvlmD9j4ATiv2+VJt91kIpihJsVMxYlpWSi2ny7xvddoP+MdYuPOkYRmz9qDGF6a+nU5J
EMPg3uwcfBtozk3DJipwKLdnaM0uCbROuDo7v5CZhRd0ye+KVjaAALH3fBalad+5S6qLBEQz2lFl
DcKLep+JfA5OA8mj1uXlVA7ectUSFPoh69n9iGCwtyDZwP2izue1DiMo1DpMfHTGX7Qssd+0TTB/
xKtZ+gchLeYrhhqyz96Q61NiXGYyac2ROBC5SUrrLrfK/MXrjc6MnE5rY2f7llHsVwc3kT5hDGJC
ax0RjYvCfdBvZjdGmdOtVysY++aE52+nKPSdct615uCQN545NSESuI6JjShQ4/uX4B003LHQoUfL
O1BbR2mVQ0DQ3TzgaAMwoXdT6C86EWKxX/KsC4vD6BTLtls8NIERjI/1h4lEIr+c4fos+znPvOuw
LNitZrc17Z0TLNa93bUroOd+I2mvGHP/x2SV4S3zN0dc5MXkfvS8cTOPzthvjLrAFMoL0Q6ziidi
DkpcoML63upi3naidtuPNux4L4aBDEI+bdoi2C++Nb5s4YijJSi2sr0Y2TXeleAq2BvUhm+53ypH
Y37zySodKdmuU0Y234xS+V5UW1qLSHbjgIWWHJv2YKnVGeJqOsUyh/mYJQFbMJR2kGaYvpyV4MAN
vYGIFGxneSBI0HmXKyndfd6R8kKmpVq+KSVZfgJvHfJkqvwe+45oMBE02aL9uK198UegQ4jByx40
Q0YhOYoOvAifHP6NNqqCtCKWz1+ckQCRwfho9sL5hNqYBjD2feeDFDXBgcU4lOXBYqx8Mbh+Txpu
h10z2mr8YERz2OG15coMEEnbp987QyxkNLpakZzZCxdoITlDA2YFagFMGsV0F1jk1Ee+Mmhj0LQD
XCRWUQUx3sYliJs8W5xkIIXw/VhsBOb2tVOWbMi6m/YuiKIvW8o6fevZuL9SovTwYJe5/iT8rbwu
x8ok5rRoeT/GJqu/GxPLYtyOYx6+U57eJEx0g6ACax0wIU71qFXsDEseRMoEFQinqeMHDOuQ4Il1
BhV4IICznnEyyq45rApu/H7iYbtxW67coray1ozkcgJ99sy0v7rB4jhXna9wF7fNyd7fOMEWHnNz
xUEOjD5QMV8XEMhqMaYANyFLLHkHDrFtvZ85Em25pW7xpZY2ZjzDIBNgK7KQQiJ014t+VeZegWOy
ADbrfvpgpyzyl3NbwmpaB+3an9NpJephE/ZQ3qoGaTI25zxv110BirlJ8qxyOrin7lZOO2dQufwC
zq5Q38bF8FL6m4CZqgN7YOAM74kndZrtU1OYOiUnBQIU4/4BeIENRMsd+5TMU7BSLRWwYfV0W8iw
dkllJQm7uXAzS0h5sCrH8X4oz/D45seN4O9vRZXb5QffauwK8tNUs076nEl88ikXLaPFhw25b2tv
XfdVU/Rp4o7lMEUkSY/tXWpjIHRQxXinFV5uUTqI6jvL9Zjt/K5viWfMMdWRVksXKprDTtlRX+j8
+4BrtYqUvXSPJhHozl64m3toGDRU+5z5JtmsE/9Lwkds3yD9t9lTZ35U7KPsCHHTcg666YUtw/0K
vf2j4N9NgDUxggenG2d9IFh2VAkmw5FTAU7BYJfWi35XyVF4V4sujQ+zxSa5B1NoqaTamk3vNPQt
K9x30l3IPDGz8VE5NcBh5GJyjWsjmOZ9tcnsSDyY1VxOql22931Pyh9YXdEGLzBle5IvlV98nlEB
YtUqRza/jfC9cE/YVO/EeqIbG+ttDR6XiniAmCfotjHMzzLdZ1iq8hgrczBBGG8sSR70HD5k3drd
YjyT7pVRGOT5qdwD3zDJ/ONaOs5HCWEtf5JtQ6CfyDd5l5O4yB10xXjsV60xkjPaEjsjrCQnRmZd
H30g5nVsU+Zn+x5HLGjlKRDN3hR9cN+sQ/XDKuvVj+sBLXg0+yfMbOvYGn6Z9JeHym+bL6yK9hOU
ZEKNXDs9OfMdKf0IvYXHvHXzdNw0Y/7jpK8Qh7q0p2+rMSiTCiagu5m2a3uxyrFNdyjgqh+hYtuP
6G/g+O/Lcb5fRBmQdqas9Lu0vfGUSOFxcu/Wrfy+BOxmO5V3/TX2rbWJJ8NmY1ZjNVDCpVZ/hDbK
qZAYcr/dV+wKe8BG2CMcS56szqGD87Gk4tGRua0pJ0m/Jakkdcgz52iwKl7k5qtFzBK4x/WH76jy
OOKwv9tavb2b7Om+7s0yqYhcuAkYnXG0GfogK9l01HCf850/tbhOf6SFa0+XuTc1xAhN3d6r8x7o
coPXN2YbHA4rbf89sxRjL8sMNAV8pPrLVM3dizTE40L9k5OfwqEoaqk1fbJGSnGY8Rwm0hy2xOyL
jmxrj7xh2kKemXAMp4SZCy+xcpk+1DrAHqpkZ12T4nq5ySBP9LpYT8LMlusNr1TcA7IiIdjv9vYa
hs9h3qdXoamseACwuEaTqY2ntmiMjzVmt0eiLQzCinvx1Nt6fjcHNWCCNCw+NXlNW5C0Gd3BHqZo
Pf1cPWaVYDtiTHEPRVrnJ2+f/5IFg36sQ3eLU3ubb4VbV3HTEcesDJzfnls/bUtDvHdbI1EBYWrP
3hzr/hQVnW/rFs/k5cWceKZ4DqR4KbqquLAIa/iwsXvsjBGXjtBdE7vpEtzgocewQx2VuiCJuC1V
ro+Dz16Yd5M46rUYL3MaftEymtdgla/8RhxG+GYRqtQR9bZQbIN0xkKvmvDIk2yLYMF+MamsL3y1
lAelFvvjJjyPhlklnxsYCkDIiD+82/Jt3hN/crWsafN+xWnO370sknL1+iu8J0eDyciPdR66Sz0X
H8Ja5LeOadRxK0xwqkWFwbNyjZfcdLrrtXebp8AV48NqjKu3h7tcUahqOIqiWseducobZ5udvVP6
H2eqzGjDksZ0Sb30E13QrWrkzh6NAEdmN1xRexYr01YTz2YncUGJhVC/fAixu9d9cLFlMktWrYpL
JHreVTXU248gMByyUciG0KVdJCHV86bNT17rGQ/AV9MLOxuNK4nJ+aJo6ULg0ixkTHjzvSI75l7A
vH0CcDl0oGTKm3xZjEvaEcsFHx9r2Lx+nxBo7Nl3LHzg3vSBNlS9a6fyFJM9lF/TMtuOimnjdeWq
zw3nLgoKYBKyFYKQibW40nVTfDayWj0h9LWPjdEPuy6l0RCtnsczDkx4Xm037yW7J0ZKsi0cAqh7
/PvU8tHAJ3OJ+Oodmd4huWt0fyGTgZjetoYXuCm1vcu92UtaeutHs2mMY+tZR3Iv8LN6qryaSvdZ
pI5xvwUWuS+DaK9cMzd5H7dFgZBp/VtUDQ9Z4/nfaynYE7zMuffL9McohpeJe/hM1UHee42/4NNS
hXkFi0p6O7eUwyO0ivFYbUT6Oqa+rxqigOKGxTRau1TSX/ece1QYHLnEqD8CUywI4qTwXaa0WGOH
5MqM/cghaa5u0T5H1PcYTEtRpx8sDP45tRPtsXiF9QO7w4ZNTJqntV3Ao2GrLpZy5HRe9Et/6M1h
XmLObtND3kD0pAa1HuZMmcuOvz75FUTOVCqBSFGukYDvSQI9LYeHRbucWIO+sq88FdJYaLVwPrRu
rbbIyDz7CxrsmrhmCBf7UijfiLfJk7dLFkJfpisEYCLoMp0lHb+WjFuWiCZ2qm6s+eDb4KvFEovP
L/PcwxpOdnUARJaizSpLzlrpUJosIFPjOVEhGjqxOqfJk4dGfQq9bgWsIQOj0F7UOf1ht6c8iuqq
l21ctM5kXZZNoCewFjy8yFgXgx04n3G84wufVeK1lX9vQPMM4m4zfDcqA2f9aEh7BU4iPbI0KiNz
XpSRwX+lle8V1H72SMSP6eobJTofg7ZVh996ZQxfvHEc76u5xlSeGiLLkplV+2tjFEGZsKfVzn7s
w44XE3VdFgfStwfoh0q8b1qDpQ0VZVEm2gh6NibOle3NRPdkjctRl8RKUw6FybBWndzJwRsem1kB
PQuRYfgRu+6YJ6L07U/0tCYqjrr3nWgEugOKphhd+mC6KWk/WVngvsNFmd6MgwUfo2FGk+JIl/o2
dFvLYE3PJvpMXte+98eVdnGzDemLcMuljc1+LbJEcAT7MfUlJAhVz+1nEApdfbnYJmrhXqe2f2M4
p1p59UGpxA02fPTDomSjsdmj7Wji2I8VPu26j+0ccA/1SrM0nGkYRay0PD07awlsD5Rdr6AP2rZL
OqsMbqCBBA9bB7tmX8u09Gjq9Cvol4USPPEFiNDLDszIxvC/18A9yq2K136UEibSzBJZNAj5EzQe
i38Im8DrjzYW1/oAcMC4IDf2o+MSd7Nzq0yWO033dUSBXK3EG6w9YfScskcS01m3n73OSb9nkp0n
Xr2ueQiKYsivbQ5zAIYIdrZp9VTBNzzN3rzLfDBX8Zbl6YNKYVzBFbe3jV4fIp2dUTjpFhM5lb2v
5pQGNi+gpOQLMi/fIfBSbWTQH+4inZXzEolR9Hyd9grSKiAA9mZTPcVYOA/0jdqg9ruoMBsUlDZ9
IyhbrRlQOdb+ZD+pwJiyHyQlEUk0keuDO5Ve202zZu30aG5KtAdD8UlRiQDucXeN4GHsAwqXlsaI
wiQauiYbiOnMsLqKDUpPvDRhQfQtEWhXzAvVN8ncRkOEWaEDWT0AoQSctH8LRYC4rwVyQtwV+Xpn
LysL4OTBMInSrQFskwp3vJ2gQxcJ0U0Gb2ReW08z9BL/MBIEIBIm1EJGVev59P+ylDS0uaccO3aN
xQ+fdLluR1hzqZjYfcZ2Ee9HZGnlu74bmu5GoufxRJzbVbVxfKsY/gaOTn90K/Fauy2sSYRL69b0
ogzcdnXqY0/re1yyRrVrWOto03p+SX3DwPpeTZXJgZgwKCfqQlt3yZhNQjOD1VV6062ub0V0Q11U
NqkXDkSdlgNydcTzNoKsdtAQ0jq9jSAs5BSqe6i2lGJidrcgrre6bO+x4PbWjbk2ZMyH86ioRup+
MmmJO+V08JBbU4bqjueUOlntXy7E4LVoKTgpvKx0Bedk0pwO96doqbmJUmxC5jP5KLnr7peFOcBV
uPpyOdK/nMf7YWgJQGXJt+dHdwiop3YTzAR+yboGJ3BQRdp3TxJCRs2bY2j9Ll0dM/vRw0MiYQ4t
WHsMFhdJHwtL1z9qcLoI0lqZkzCWO8R4xQ1ulqmOrUIYLvF2btpcDpxyQ9Dalgc0gi+v6GC/LeCy
o7DNZ0vFZs3wyIqWdtIKsPqmWogateN6P8ZBLF+8dGSYEtLhcNckpKFg9vuJMXhJsJsCGPdMp8vU
LGW1sRlt3IRwNcF/ZMA1Qe0P1uC9D5fSWe42UMrhQ1HZdH6sopg5Ek2CzDRmqcKhEOAkZYVHoaXh
3dE3r8jxzMUA26azZMBhWxqbW94aMKBGUFsUCMaDXitruFY2raI4MzqD2tHVc1hQVK6Lx0GvQbSP
AXAYliHyG1d2hzZX/rozfYy1R52mhtFGzuq0aZhwBszqZ2Js9XTwuwVIVWSwl3MVu8iNMsLCYyzv
ERzLnDBMWY+1EfeEf+nDkLoqvK/luK5XqQqL7Mqjui+ibJoJi3eYEBQMxOdeVmxuIcHHRtWP7QNT
KWJs3aZ059vKs4lRi0Ki9YJjmYaCNs00NEFz147K7z4Tt1MHj2tlkgXDfrcYbXv4Y0D7/x24/8di
XMoImXHtf3YnXn2eir4o/2JQ/Nc/9k+Xoh9gOGQKbtoodQTKEKaT/3Qp8icC/Tl+KzdAIsAM+N/O
WxvnLTphiP5o8hhHo+/503l7MvIyef/DqIVjFqn833He/mEj+/fw9M80VeGeKTxSX/oa9Ex6gCB3
M3jbGOEpg4c8V19Iyj1ktneYT1M7MHVF4V8WADkmrz6q8rHjABFlFsitlZHU7PW71Ew/k/VoXfgV
W1CDukFGrtUctorTArrGK7L87Jj/QkOu+QAYZR+G78aZjmAeXPtWfyg742kT03ur3ETUVfeQ45bI
CmQe++WdNkDS5kznsPvFTvBgu/k32ufwXv2J/214X8rma1c7l1lIkxAIn7rmsd56fOOj7GVUB32X
yBo3T593+8zxr+TESXND+pLIzJOJuXExEgHjvKp2RBPIaMiG70bfPoSVJvYgiOjNdzF5zVdaj0xf
t7t09S66/JsfFrHR0KY3TfSM6RaN8kNKe2aoD1sTMCYEzUFI2kth3XUOKYlimj+76YguTL2n0/bN
lRrlm2O/s8xtt44N8V2DfCrrwL7pCdw4Lu56x1Jn7IasUpQAtFuDdfxkFbN5WYzK2q22fq5b93aj
f3xEHNJ+oMxe4oX532Gs+/7TLIuY9X5NyrHvfYY2CqgstgjysjOPLXsJ7J1M+/xg+50A/bUNwf2m
re524owZ8Qyfas58RyHFvuh0dzVtSn1f6fG/rw27eE+EpaRRYF5XukLANa/zbu7T/f/WGvO6N/r/
RtfzP1cJlAz/eXG5/2xUhfE1p7ymI/jKGsM//d9rTPgPD613GPogVZwA1/G/1pjwH1wJiTbmI5T2
f3H3n+zTiP+ZYXnOyajMwvTnGmP/A8O/xR9ZiEYww/29NeYP3fT5GkMz9NwqEtorWUeNIS+UEsWB
09ZMcV3oeLW3/lOYzRwkYfVFrqFrOFiFdbCBAiIzK8yrlVyG9lJN9kbVFxSfgUyoY28u2TNNEPeY
bdUHqYdPy9QNt60m8shtajJLqaFdAl5By1X8e6FxR3batvEWcMage0f5WjKryCv/IXcWA7FUuLgH
NQR3hJfr6yocy2e3LMWHvkaczECgmOBqKnFD8O8n0KhBHNAQAzzWpnthGyJBoflouZ/tqkbFZxHr
nRd0S9NOxI2tAdgOg7zBoK1uGs7EF6plbG31axepuuFvufL/vnAZs391CeZ9zGVvGRE9dJxrNFc+
Zewmx6zc/F3b+V2izI1M7WGtSW4kVzdpnKpInDJV3x1i/i6kR0KYMvz+ql2b5ivCmxTKlZc9pZbl
P/uEz0a643Ril2VPl8yyLtB7kKfMqG43ePa2r6pyoq/Y+AiLV5b40OS/lkCBAWt7Vuyhan3EWb3R
0x27jXKR+Z0nwuxWM+KOG0vMlylHx4Qp+/R1cIwlgPrs+lWUB2YX2WZPOcDDPBIzRPcFi8KBed5I
ZPZSyZu5bdqbUzvvvkyZrdDkNSsil/5IC+ZQ7TAxuRGjZ1+00pS3HlX4y1TMbQz01H/wOMverUtl
XNNBnN+vqqqOPXDEOKebjZCwrmgyq/I2XDonTj2hrkVKeIEHEZj6doSoNmaBjDRzpJupZU0fJWnN
tWeMCQ4WdYKmnZpGm8U6TyeCLjeh3ZFJzyYizxv2ocNqmPa7IQzWZz078kuW9+2NW8zvgro1ohrG
TFxQjN0xzgaUKuEZpiM/l0PQUpKuw3e3TstbzrVN7Of2f7PL/xfOaP+vrZ8cWv7z+vn4ucleWTX5
Z/61agqUmYwYUOqe8BEc9f51MvPRbmJDNO2Tgeb0J3/yI6x/4H42+Y9nmUg7XRbhP1dN6x/m6WgW
olS0HBzS4d86mf2BMXht1TyTs+k0E2BGivRg2cuHuZgslEtjdzhNIw+gcztCPVdwXF7RHIuNZllr
LmiRGrCSU1b0B+6GZkNWVdcVRSL8WtklRk3h1jjNpwJvVzRTJhw7NCefUTnMl4ir6r3lbuNu4bCK
IAx22CImgrstlxqack5FiDDZ64uvHXP4fZXZ7S2LxVwx9Rk/F6FGvUV6WLzS7963XWl3kU+u8ZdV
j+ZxaqRJaKlhHpsuBCw7zRwFOfXS58WSG3QteF0/tJnf14LhlKkkXyZugEgvgfcupH3NwFR5z10B
571WDPacgq7jqjcouJNmv7DSPsY4QL5usy2cVOmnzXP7YsiQaWMuUlLOu/W5IPEk2mhwfEdMyFCd
aXRM3ggTNbPyYpsOYFSX0t6FqoH9W7U/DNMaI2PmGGTSNIq0N9E5UP7MubjaoSCGr+paag+jsSAS
Yw0IPAwmL4Y7O8Vo8x8q4ea73Glu9DaF3ERnYTjINAmedr/8F3nntRw5kmzbL8IYtHgFUpCZlEkW
1QuMLJLQWgXw9Xehes4dEuRhWs3rMRub6bbuqUgEAhEe7r7X9px2Cl5p3AJJGQfWwc79kdTBMJ0b
6tivpLYWZ3lE72JCI8HGtvtmN+K/kZvqgw03dU0jxegZOsnAspVL1/H1dG6eK3ZYldJXl9Q0HYEa
t7fKIG7DKt5yF67p5UryraPX5yYFFY9m5NBL/V46SalcZcz3ViP75gaBfDvZYm0O5O5Hi6u20hka
yGY6IYMy7bkUWJKb2yI4qTL1mj5t6sFgP866Nk+uzdnfl4gm5xFT56nRWthzZaftQEv7rk4q66TH
4+Cux2LyBhuFnpJ9Z+2rxObSnWqtTxCKrVQ60DZDN1B913WwLixglmtdMjGrz9T0/s++8H95g6Rz
/6e98e4tf5u6t/T54wb55//zz94oGc6/bJl90eRqSpM6nUT/szlKFoGjTmc0WhoLpf2fffPfu6Ni
/AuxIX8O92Z2SG32e/v37ij/C1oU4QACnFmer+r0cv/FxZXhP/T8Gug4wPhw+NLeKVsKlJvPPb8y
rVhA5kYq08WdIr/U4REZz2dB3pc/357H/9BT3A56kNgjXdkSFz3zPpKfguQKo0u3pS2skO8+TP7V
P5v6R/zUH5Xtf/b6f4YzyTej/UPPY/0x9/ownIkEplBwwKOOGaw6+7YOMy8azrpGO8nsgR37vbKy
9aAlT5N4Hm1qO9lz3h/0/l7XKcnrO2l6pqOIbz3obildHBHuLYAO//59NoelNdPDZJXF9XE6phAj
Z7One7yRJbc17tEMu4lCEfbGdrhXtzTo23vl7xRijEoKxEYlDaNsXlNLZ7FRUrtA6qoJZVBAP4gS
TeDcM4pVY9tPv39+BfMTfHwDlkWhF5GdjVof6sdS81YaEUVe2l5XaiNMCmaadj9AMcKX0DDtfQHw
Z8UWZazme9jvODekY+YB87H+5QcAHeGzIVf0RdJVRBxrTk8XB8W36caYgha1j9SCR0+n7NfPD0uQ
8nUsrooaHynLbinAboljKrNA4DdNZbWu1JZi7zBqz70+qIeyw0zq5/GWX+s8uWTA/mS0mOCl1A+p
bt7pNUphvS2MS6cx/DUePemRVfrdDJrUUynvIcOifvB5kdLvL0IkWUhT2hHuld0852054Dw+Jtu/
fx4Us7QTgxlxzOX8WV1YYcM+Wiuyy+YqJKNOB8PUen85Cg9io5BHZUMm0lyiaBojREno01vaNXW0
TexJpQO/DP/2WUgKIBPjdLVRhXDn/zxreGb2Q2haYiUqWfZqJ8dUMXSOuSB/2eHo1tJRdpELRcbN
cIsN1YE3mym2KWYtIezy5IATj1c17UnX+aex1awBANzTID0HFx6k7BOi77VUmRtFdCeKOZBbFGtD
TM+aqa8sep5jROdYAii/RHyEcPFlHS1+6vzPP27G1G9jo+en5gOlhbBSHK9rtXClBHQO/fyKvx1K
k00DNhUiseUrRvOqxYPKUDRgFhtERg+QryRq5/Uxsf6XT3B+KER29DRzoQGA8PmhktbOUq3QxMrH
1fs84Vp0JrETHlmyXzYWRmGxcihzC3KcJfin8BO6GSpdrCK7p1s9joZNOvQkY0f6uUrckk5/nr/l
eLbDGcEzaTJhAMJ9El8fX1UfanrYSUDLArK2dotNV6BvVGOgp8Xa/DzUcgKB4NDIaTl0VVL64hk/
DyXRUii3TTusMLGWSE5P9U0d5PLDkVG+GUbndsPnSJAlw236PExQar5SUqNd6WF2yu1ooE9XIean
JywsezevFU9KdmH5S0PQIODKd84vK6P1qqQfQiIysOy94VQP07DpsJ5Swn1aDyeZ3qwy6VwtuJ9Q
I7IdydXiZ4c67QisdXhUlMfZNc8vT5Vx3E7yq0qfqizdWxp3PLNdW+Spk+i1aMsn9m06OZJjitNv
npsbtUnVA+E5u8RCLUaPupNOPo9L54rzIpJAfyqydH1kdpm8j2cs75B4AkkmG5Fq8RefJzdWzK5V
1XFYcYOWMdLpry2gtH8F3+Ar/jMIRx4pT9Pgg/g8iMBkqZH0ZlgZbT4iDqHRMG3t+L94FOYLyhzZ
Bh5qcdjhcDf38cbDKkkb7cywqI3oeNUd+b7mzX85YShl+bhsogUQVp+fRRv4BWHVDyuRJLOlR+rc
OFqM40I1dduC/KGXoNc+Qrdaxt7zBCqWAjuF3AzVscUE+jSbpVnKUugbu9hZdf1c5aoW0W4nSbLb
oJbkihjSKup3ypH9+JtVyNBEnPA/iAflxWFoaJmUZ0nOrBpasmpryadhj6zj3y9D9hLAmTwklIXF
u9NgjMtTLfWrJAusTWyk3Y5Uy3QMNrTcHOd51Oe7GEE7snR7gSKQUhz/iibjGg1aws3T0vAq6uBX
ND7N1WIyFmEisk2DWw//iqas4RU2jxh0nug9Pg36SO9SnGa03WLOritHVNgL575/vhPIGUSFxIUz
QPTz2gpU+rM7zomVojWB6vltnb8YQikv66iY96LEP5iolk4m8AYBnQhBc92IjFY42UzVxJMmNf/9
83tZnsZMmKPSJwNEDqoin+7nX1TrsYmar+tW1gDXPhtphGwpUGzr0j8m1z421PzPP8QYoQJuioal
boV7fFN6Nh2v1+T1tIJCiN/0RzaL5eWGOzd3S8UGgMENnDn/PJpRotgkP9+t+shWKImowkWAl5z0
dHfQ9ptHZ5MmY5xK8C/L4khM8OVRFYBuJET5sJxZMb6YVfKWtd3JZCGxNJ0Cr2WBxWvHL3xrgx9S
rRx51i+rnq8KiASGTIB3oa4tDlAZ9Y2WjnK5IvF5mUrtQ6kNwvWt8SltEIP9vGK+bFXUTsgnklPl
v9kgF2tYkrJc1LaVrHxMiugXlvrzvJu6U7Nt+kNjQRvMiiHdYihmb34e+cvO/GfkOf5heoEALhZQ
KjldD0U1WZm0+rqqVJ7VXUnOtgyfaqc8yakQHXmPX/ZGRiRUtYhJ2CHN5QlN06MgqWOyLVa17JUY
abm0/fyd3e3M42M/IATgE4Q4/oWElBmdguP7VCIcjA3tLEPd2RwEW391OcZjLf3dnZHhrPmQ4YYF
Md36AuKExhXkdltjOFGWze8obZMt9iyYnHVGqJE9+//lh6t/js2PWZ7FBM5jAReZU2bEqrqy3PZ7
Am9fSzC3aNtIufbj0r+Npqz8u9f0ZxSoCTQ/0VuiW0uOrz+NLf20Q4agWMPlkKrnc61p4ZEzevFR
myQFgYvxmaHrZ+6cxcIvSohc7ci81UESWZuMxo57VR7LdDMM0bH005eJA8dtY33BU5HzAy36efuq
BifCnzPmkabYwUxTxt2Qftwjp7I6BzMfgp35mfCBRLmPVI/Abcl4HsHspVXPMBEpE/vUN81QbEww
rWiS5dFPD/IYGU7n5uhlzMtyqPPHqbQl8uEGmrQ1njVF66mRZYVPGfYsL1JAZ+WbTcv8OQag+bAO
86jFVUyPaJZcCd82mz16VtCvtLQ61z8vtsU2+M/DzHcwKv9cJcxF5IbIuILPWyNDBVd6rUTCJooP
TWoLLbrcJ4Vjx/i7wJchEZ2wFICSagy75IWig+jbiTr8SjXsag3kdXSNSBRH1veCocgOwTDmzFqF
n0IIb8978oejM1GGzu+dIFtV1DcoQ4RUoO048eS+mnbKYJc3FQ6FXhBGwabpRLhu7YYGH1SdNOg1
wQldfsr9z5P9dYHOQTLRvj4DPwkePv+kzG71KItDmnBToqcoNmhwllCm/RejzMVFLjAzA0/7PAqt
oRGqdUaJayO6wZQmvKLtsTpypH33LOwe8/0diBE5g8+jSI0t5Vqt49wBPGMfdVK3Ven++i/WChG2
qs7fmmp/SUeEhSGlpZMSXvfxxhao4JCNjv/Ns/Ak5FYYSF8eWZPUjxXhY8rHpqTvBRoPOqkq+O0/
v5jFWfxnRVIqBhs4Y/dpnPk8ZRyYWA7Ow6RNIV3j+IXPG4bzK6UN2y1Zr+TUipJjl4ivO7CicEaS
JyCumy9onwedojagf1hJV7aNTamSCERLiYS+I66z25+f7+uSoMGD4JFAh6ckUfh5KAA8jaE6IqTd
ReNGpORVfhZPaVKufh7n6yOxFoCRKiSeIA7Liz1raEZEWgW5xzxIzIdyIPrHDhJpmLl2jFbV3n4e
7utrQ95H2AbCDz4TVKPPj5UqtdlwWjNc0Vs76t7C2IwDFBjUhHjy4EeanMi82u3fDjufnRxpFvcy
GuLVz8PGYx5r0phKnikjuFrTYydVW6OSisu2q0eDYis9jKsgy+ojec3FLYBlys5JoxfAVcBxkMg+
DyxqpW+FHErslIO/p6M5O02sIN5OYhy9IB+rrZTioFApqLRxsR2OPPfXtzsPb7NREpV/rbA4cRtj
c6T6s6VLUJ/VwrF/i6o05U0SM/lHNktt8Xa/VAjnf/7hmEBzwyFvUMFbbc5XJ+er+X83rrs+3Wy2
nuu5a4+/cU9WJ0cW8R982Icw4svAi8NAztMOwCClybvLyc3c16fIvYrcy8C9CN2Lq7ftr937w+vu
5udF9Ydq+cOoy8s+0BLfyHivq6fKvbsu3FuAK+4Df/Pydha4Yv77t+368f75Yn93cfb86/3m1/71
enCP/I4/gd9Pv2OxyFSht6ox/47Cfbi7ztzCfbp7uNu/vKFFdR/4z1PmTu7ty+Xh9PLp9jRwTw/u
1enhcHp2cTiceRfrs+3hdHs47Oa/Wu926/3TzcWZt7vZeY83F97Nzf7y2tu9728udter/f79+ud5
/ENg/un3L77OIiqSskF8wu9/maeS3//ycvt2Fbi3BU8wuYe324jfH7kRf4lc0j1s327feKRbMb/h
e/7N+9K9egzd9+fHi/fXx+fr0N09XzPjj1fvzPj1zfvd+2vh0kTNm3q/q1gkD9dnZ4/Pr/v3m9C9
fj3yTH8Cr5+eaRE4lAEmd5GP4zMD8QauX9/3L5e0u7gvh7fAPVzwk3P37HF393z1fHHy84Qa84T9
NPi8LXz4DmmmQnXYMaHnT+cP17uT86fLp/3Dw3Z7uz9/CNz12eFsvd2drQ+Hy8Pl5nJ+57vrm+v9
zfpid+S3fPtpYhDwP2XsJZMPZ+tctgbK2HwfL0T17iFyX16uns+unh+vLl5vZPfu9diK+lL5WtYo
Fisqamkk0uj6XCln9ZVx2d3l5/WD86pfzESG+3of341XiCafp/foytkh3V/9uwHwf6WFLm82qAQ+
l0kWC2AQCEbTgZ9Q3Gk38sG61C+Kd3Mb7LRr8vzDFWwE6Zd8FYMpPG1OtEvtVj9yz/56HSGvD1aZ
azYlfQCCn1cBjSS1SJGOeZaMiMdVnZnulGVKDJ8g0yiAlardK0e24q9xC4NiyWByLZkTrYud2EbV
nuEU4nu+YUtrWCkI9eJYHBnly7mmE0TgdUERdY4yl96JQSd0o7MnydOHSd52WXyX0mdwolZIyH7+
lr48D6f23LJNXYhqOkX6z5OI509X16Fve3IbIv6bKAj7CoyGn0dZHJwmpTQyqhTpucQRMi+LJEGA
HlxyNNvrUfwfVLuLniqudo/Iw9B9BmCDXNp7zNufR/0yi4zKfYPCz9yPwIX187PR/uBodafaXuKL
fJebUN+aXkmuhxqcxs9DzXHdhx1pfkCVIqXtKCTPqAMtloWJQbw+oYVGcGjVd+SGRH9tIp2LUIsl
SOfOSSxaEAviNkDHrPVTLo5kT755kaQNabmnvR6Lp2XqW25H/tSuNzyYxc1DYyONr1o7j7yfH/TY
MIv1kkS9Fk1STTtekA+Hoce7yh3BDmx/HuabV0dumRwzaXwSXMt7KcwNUcQhXX+C3Mq7lhnauRmO
zkHodnXkib5sI1x0qN3hajNfgWVncZgEnZ6GhMsg/5waGXomp9pTW2jttR818LQkh/3k7x9urp/A
b+KlU436vC7TRq9pa0gNTxu4o0qllgs647P2Dr6c/vzzWN+9L/YSmLRz7vMLd3uUujgr7Mzwwrgr
d10iFeeqDt3u51G+e10OzzJLO0hVLKsc8djnmURSlGZazLfWki452Rp9kYC7pYDuOTKBX18Z61yZ
UcKKbiA2WRx/FYBX385RRKQoxZQm7zaDHViuXuoHTYDb+Pnhvk4hozGeqtDkQIVt8bqkUO1UpU51
cECK4p+JMLCybSQL+Rgl9usuyUCzoSZ7Ocmo5SesZziKTyjhPY53feP02vhrAOtw0Ekfn5rTKN1r
pWMffn66r6+OQWfNoE76R+Fc+7wYM7K5fQ4CmhucljReH0/N4FpqmdprMDHFMR+n74aj152MPy+Q
vNZiTxZ6TRsaGQEv7kwQSYnaeH4ulEsrQ2v885N9997opKLwOtddyWt8fjIlKhNfR6DsBUM/bEo1
HwCcVX+/Uyk4HfxnlPlXfIhFEWjnIWAXlj5QgnHVG5X+OFaSUW6qTpWORJvfzR6nC89CKoN9frH7
EnuMcDR73esyCwgq6nvrEISWfabVttEemb9vByPamc0wwT/OCrCPTzZFKU1oHU8War6x0eHErWXk
3GfqaE5HtvtvPuiZn062c+6joHiyGAq9SqzGDAUbpLkOJ402QhuxYhelICaKPPvrw1KhmEe8Q+kQ
q5olUb9z+lpDtqh7OJVbt30mByeOlRVHdsVvFiBpGb5jFLWc78tPq1GcsoAzqaN21ePLPE7V06yL
4yNXsW9HobWBjjsaADAD/Dx3ImzVwrHYnjI4Ry7Y15AG/Wk8shi+G4W4gvQqUS8t0nMA9GGZy3XX
CJp/QDEAVun3wrKn6BQds3RknG/2QI2gDaUMrQyziPnzODXIWbiwMWK3rtvFOQxRo08xgZk7PRvo
gJAhqyOv6Zt1zpAaMT2rfH7Ez0M6qOiNYWTIEuDcWsp9WhR06RaY1rGGue9GYpflA6YoRGPkYqQw
9FEfUBEFEVDq2UY4BuTVtsP12kUkGz3+9f5HzP2f0RYLw9TVKR6ErnmGZBe0HiTRYXSCZvNfjILB
DVEaXdy06n2ePbmGEdSNpuYpcObgtafNHmJN8/dn8LweTMwvqHVa2nIvj1sD5Z6v4dc8puu2H/Qd
7QnKX4eCtPvRWEA0P4dKy5qLJgVVq2Dh4KGJHU91pexWZRtMdz58ifOw6fMjdiXffFQgxolgaPyV
ZRK3n+cuNxP0MPX8VNJoXcZ2EM70+ezIofHdKEAyqCPQGkTcuRilK7QwJGHCOhCWetpDhgbRCqHo
r9cBhTNqPH9ywTT1f36WWMTxiBGZ5jmD0pxjmaie1mYUHpmxb74gRsGQgpsWkdLyAATLh/OdrWhe
qkzxr0CO7W4LoygNf4HpQUH08zN9cyx9Gm2x6bGfTo2ewwmW2sB6pX+zXHcmSOykaki0oFbtj0zi
/Ad+vkayj3O2k2GA3cD1//Mkqh0Yz6Liky3tRAIwYJtneZYFWGYMxdpJKowMq0wU/WzC1arrn5/2
m613Nm2j0Vn/I1RcrBM0+ZJdxTytVcNC2kyYh9JWPRRw7I1QMZqT2f/agSBd2sWRif5uiVIEQlfO
rkir72LxcE8P4SqomjfBFXwXrSpglI7RX7ZRcktneunJmM2BacpSF7tIEfS1XoejRs+aApYf+POq
sf1jLh3fPsyHUeZ//uGotDMnTDDWQuYxFN2ORI5/Etm5dWTKvvsSiAFRVNFhRsPfYqmUPgwHOgs1
5O85wjh5aiwdxUAlv9FjR/Lt79cGegGagrgoc71anFxRD26nChgN+abjIY5uOZP7wTkPYOSvatO5
7Ac5OJLgYyucj/tPHwSbvUX1EwUY3VBsLp/nsuU6ok4J5H27qNrbUvGr4QTadXuGgkVrVmppVIWb
q4CYtbxIz/GgHWj7G0t7DQQotjaJQ+QAOLmNDkGsjY7b6IpAAxXrk9cB0R/wGQmym6T0K801Y3jw
XmvWWrqhbNWWXl/p4Y1PqGi4BqDavV0CzPEwK0D0XsLGoKdHEuovtTKaR3A8E0TtoITL17WFugms
yUf20+r6b53/83lS6vDIE82KC4wNLCDpelAmNEN3MNk3oV+Mt1nfK6cQTEheFkZQ7ORYtt4clPWn
eab5LVATPz4zojGgpUjznQASpBFfoujIci+o0IHW0pAE67aSzZdCp/PE7Tr6xhDcJsVZU9ZV5YYR
vgubsbZQ1MZxHDxWKCc7nIIbnqmRY20/mvKYgiTqbNpWeiDiXjnGxX0CYBmrgdjvbimA45nStwAH
M27+iRtg8ngAtBsDBRnJZLiyqkQPeLM2eC6oZjFulEk0r4EigbA1hia5dexUG08hz9r3tTTl19bk
gHbMIkm/7bUiuhdN2kb7rjStwot7UA0u5p0FqtIpcVxVKbPJU/0WhKdcVtKV0UzxQwBwJfcw7bC7
dWU2duBhbCHQ29rKBOArk4bzqTGzamu1kNjRQGnD5A6CZiMkpOWAhrashWuHujasgbFFj6Niho8a
NCdg841QjVMpsdnyO0QHbw3yozPSv0za2NTFuWxUonZ9eQrOpGBos7UWW/ZzLOukIxIoyJnXKqgB
vLSJrMQFUd6+WOVghDxyot/39Vg/Y89unKd+az5VNNVb+6Ivw8Htequ6gso7gAJ3zF5xZYj/uFlK
Q+Cpul/F6IzHEqSjafmKW5TVFK+ssc/sdd+U2qkRTSExJtVQ2vhljcRdkDCYpwE+PG2At74kqkiv
nKEvXrswde7DtIuFB3hm3AdlnT0pJcxLmnilX1Gl6L/J+lkWDLfCjj2TbG61tizIMWEEBt4zo16H
K9blUGBkCPbCy7HxvmydCc+ghtTHrd2OPa4XudNeNX1UWh65K9vcVErRUCIPzXSvsYDeQ2kWLopA
amTXHHyYeCa+yzc9N6DbfnTGB8mWO3ASTYcZejqKoXRT3W4HD0CuulbH2Mg2RF5BvCnIIZVMYjg9
pJy4w2acpGZLeCfNEsjEgkw5dGXrDbo+3WUQffcB1fNoLWml/gr2t4g9SxFWcgJppFrXmjB8rya3
oZO19kcBxrJ2DlLoTN1Opn3mnu6ZydjkvSadV0VqPkl5LNpTbk75XgZxg9WJSWoxsu1U3zR+G5wm
UxXHK7qQbRwgIBUnGwlJTX86qNy4N1MzpeeN1RtvqWmLA+hBgB12DPgNUb3cNVBg21pewZlLb6XK
Du+kXtcv4YQgfg/GrA9QsGSt6bVpZD9NiqguQKyZ+NakWeCsaZcujE1WKxiXaUJAwAci72DINhsn
zLpteNOmDwo5KnpAhwrNE+jtuKczd0ZvvJCtGmo3jCdxxyFkWtuuGfvOFYqUi40iqQZIDzUT+UbY
SXwFY9OWV0NnGLed0oNFhtoPwl20dXfR4IwjeCEN2I9StQA6J4nUJK7OR694A3xijNOzCjtsu2rr
vYXBwSuUSztzrTRsH7umaa4mrQyuC3CvT2Anq/fJjEFvViLt6DhSsnTFwsEiS06bevQi3c/foohQ
CyOXKQ0vKxlZKM2n43gTZ1CwEeXGwW8cDrL3kqU1rgRhU3+ijGHeuyI0HZ677e/Utmt2gSEB84gb
Ed/qVWM+k+ACTQr+brhAeKC8+yLLL0EHGAKN/1g8DxUftYtfhfYCh7AUJx11nRJqcZI+hWk1YOEu
OdY2EFSaVpFWFdmujaLut+brcQLbXhIvVN+EvHGY73MjLhzcdPSMVWuivYRezSVnhszzZyqBpPWu
LcF626pZ1F/DzpWuadGWnkd5Gi7mqs/TAKWSMyLTlLscVHRHV3XU0XZoTqG2ERG0TTc0BAwTHRX9
1k+TUN9pedb9JtnQ3g4C6yPXBMh7I0ex/hu3HE4EMQw1H2iqVM+B2Y9sjbE/+7gqELsIW1KQdnYD
m6SXIR54VGn8u2qSnVzeT3nEObxt2yS71uTWz9bFCFJ/VYq0jD187ZOrWm/a117L/VMh2uZ3WGOT
6QGFwBxIJfKb3BIw4i0Hm/nihJrRsX0r4i6AovJYpiZ0CI2TCC5KQLApidp8ctIk7TdBUkJi1Tq9
JOLVpP5JSSJtwvQHuAzf1YQqui7Ss8SKg8ANrQGWAw6JNbNjYUJFTi5JfiUwhWEntCCVaRDXIUXI
FTufp4Z6d5eGwhq8EurnzOD2k3BjpALvh7Kegmo3hGNluLIo82k1znq7DagdTJNsa9J7XA+A+LhO
1MPo1M0yGzz2d+POtyc8Dkyp625UCQXdOpBC4Ik+cuAJoXkR4McB/gNEYtX0T5oNuJydIyyKbTVm
VuPpvXAKNl3dvm8a+M1ga0KnXnX57AMKf7eL3THqs9bTiUdk+lSd7hecVeu1oUm8XkkBlzGmpcED
hkuK/TsdcvW+qoQFmHnELoqt6lJqgum3GIrytxQqAT5Ndt9jRhL60Ec492NQSLCSPMBOieTWYxhe
+DpuKOxqXTRu/KSPnI0amTHc9LJMbpMiFDgr1BI+OaoyAIaT9EJ66dpUfSlbpehWTVKTgZArYbPp
pPo92FFCoaZNZyBG0sM3xSHIR0eYJoLUi09caa8iAj7cmWgebKPfKpAQywXuk0ibBMJQ8eiQn4xW
fAv0kWOrqJYYeZhU806NwpfUqyRIpWLlI6uN91mojLhKmQULRB9t39wXUlncIRqYklVCEgisT5vw
0SgTrclnFn4U/onoJxO/HYjXUD/oYre2k5Jr93FvyFDxYVwEK9BLTXA12JrQPYS36YDxI25Gyban
60zH8wsNHhEaW6lF3aVJjR3184YHTwEc7TtM6LKITNoA9x0sNFSiA6aIirTWhza3HkSVBbdWgjeF
R8tYnQSroqzN4JS+Tmm6s6W6Mi9bmqan0zKvpnRn5enUu5iJEGFAIrLVdC+lZiGtuw5TuC3YyjG5
DrFN2QWxNLarQJMBtvTE2+rOyIykfdVDAs3eVWopSfE7AM+07oqsG8n9tTHU886OECDSGOz4a5jz
crAK+7KPdnoCR+ExQGjuixOaSysQtrrmj84O9U/WnNXKSPDHlqJ3NykxTrcXfTjq11rLWSm7EVqf
es2frcWbsQgG59eUpWjdBqO3nZOBbYIyEmGPjx0UBk43RRnU2S97UBPeqmLJSXBvdbaQ3daKbPkh
zkUTy3wrXRpxgBpcG/g3Dfu00au+cnM8kGSuBQiW3KTMWswDOEthX6lJbQB5zyC+JhwIxmxVJanb
P1zOW6XixZ11UxaaOwvTgn6L0x5+ImMVWf0vBajhdKWH1KLL0yAVJXrAAZRABGglt8L+zfZ9WNxx
VA75ptKkTEZ33IbSHQDqKL2sSH1laws7MWNamaXhyzsSxpqD+VbQRE9tScN6RlzE1QXPFL1rwUiD
DLzDqy0b10GHJuHWDoCYs3tQAV5Vqa+Lm6h3Sh1XgaCX2BGConhoOoXPqyd5kGyAHtdEe6YxX8qa
lm1NK0XAwLy+6LTEr4CQyrH8CmAgEQYENjnv+X5k1UirTQ93etq3Pnn2d3IQpAA1EWvqs5nntX2O
21LbH0o7NTSQRlE6R45N1d9ROMTdBPJulo73o9L2eetaVufXl9mEgxbdbFIMxT1PcfJBQxQV7auc
2AnhWlsbKVl7I7woYoSDMK219LTosTs6VWPJUDm3lCYbV6EExW0ThWESnzkN6LXzZoit/kqRRVET
O+ndo9Wj6r/UavpFXK2u5e4VnoCRr22j7+9FrLJN29agVysdyFzjBunkHGiMVbDKGmGFe6Qr9HBd
yfGQb7GpVGDZ6i1QTBfPzlreTKIWVuvOzfjhmlxiVRLWVVNvvfuFpfgXopEI8fpx0n75+MiAJiKy
Hzddm0TBIVMzS1u16iSkPa0f0AbkTJPh8Up6LFBFxr162/IS8w1gzkxZ+T6E5xfFSXXzxALxrrVw
Olqr2E6VKNLrsbGV2h2Nps3Ok9j2o3OutoQTRjTk4sQUVlefc5T76aVIMJa45YVk6n0dqD00ZMlP
7N8l3MFo4yBai06DLoHLHGmDJm1weyzffUM0D4o1Tdh+SHVnnZqjEWQAflUjPukBzh8cJ2zgCen0
K3uVrA3pHhZvUkCGD8CsdDRf7OhC11rcijpuUhSbJOWqwT9jdAFjcW0t7QhPQzkffHPVmQRI7ijF
nbNpazSEaVvwxYq4S0rInWLsX8SY5M5VgtjQf4nYrsNdzK3S3jf9aCf3IiGhsY9iqM5nodaoxkXP
L54ucC4chvOsaAxunk5ad/maeBZDED1ELHpSyoJ13wylbl6FmYH/HWMKDcO3bAILbHShVD5NcSXe
Ikj9Rn6S+4xzsIJ29OF2R0q2zpRM3lk21l0xxTvDHn91oVZU72Mga0lwErVOo1yZcprdke0urLXo
ZP9Kh/k9bqIu99ddGUNJYKbi94BPyVnHGF1rmzAXZe1aYQtFmEe39yn513bv1DJX9xRZz84nC+y4
iTC6M9OosTVqZ3LwujLCIHTR2Kjv7aCg7yK5wInQMJG/8Xq1uYQ1lriKLSR1fDW4fLqFiXsv1awi
CDf8ecjtVCkwHrjeFtN26kT6S9HUcFpno61nnl1VDSAoo9XPxjgotHXRw2LeNnAL4EnbSdptYT6n
KmofC+A7jvfW+1TH235Ui3LbmWV/VnQKqLDSCbsnDuUMALcy+M0am61Kgv0YJ1iOAO5ddRy4wzpS
gZwoVS+/aE2UqydFPH/ftVzVxGsxDNcN3djjKvIHCw57RgYB/oN/aMOUXF1oDGrtxdXY/zYHxXwV
GPqluFeK6VC22Uh+TVaqc6vWLFbqpBr3bR13BldlVICVyJQJq0M1esYWrWg2VdQD2eI+mZcXtSSX
ZgAQXsiBi3P8+GpZDTJb8Ga+GXuSaSTPeBEaZ6rjD5PniM6R14Yc9zdkRypljQdefZPa2oT7nTpF
+CFSArmbJA3/jXxAU7zCWKV9rG0H0Jk56BiijVHSVK6ilfJ7JTAIXguFer43DnI7ncSSQklSwpzh
jReHg+k4SkXvwcQJnmwjlUgK6PXQ43ukxw9KlKmlZ6kth2bglPlT0eCDsSl7afRd1eylxyGfIJp7
SYGj6f9j70yW40bWLP0qZXePNACO0ayrFgBiYgRnUiK5gZEUiXlwzMDT94eQMiulqnuzc9GLMqul
UkkxyEC4/8M559t3JqqMDaGSVB9gpZfeJx9MI4luGqD2xFNrsN0tq/rNFmkFokYJ443bT8VHq5OB
RgRn/6SNcW/7KJoUXjAsXsietAuPxMis6LeWQWjQlgZPrjtZyYMKVSv2ug4dhU+e2mdcMtzx5zpb
6p2bRsa3RkQl4Wc8O9cinLAyWlTFTC6dLstItSv742yY2jfFTHugFK7dP2hjbtxO2QyDVGPybu/z
XnUX3+yLWgNVMMZl4I5R9a3siGyjUW2Sp7JjfkSvQ8EfKABfS+5gY66A0bnDc+hkmszoEqgzDPLt
M2dlPea6fVxEIwBXhlFKGLjQmJtxsHQ0v4VbPU+61lS+EbKU9Nm4g2xVRDfQkMLLXiA8gGrxtMlR
yUePIwe8rzGuUPFmhjNOBkhi+Ql0pm8Ep6KXGiDmFB5xluSZEzktbiiC6pXkGjLTpyhsP2Qy8Z2N
qogIpHK4r3GvNTg0ug7q5yEzAGJ41ppDv8EknXwqRa+bvumk5tOUuUkbhEUv+bBn/agEfaUxHJZy
aOKrYQCnQXTfEI6XiZPnnD6FA60va2qdeiur6xM1ooz9uBggqKxkpq+GkGgB7ZkIQT/h0KPB7HrZ
BxEpKs46WbI/oj4kKBpdaaHvXRM139FoGoJkkqhqX2eEaswZh1oj4dPoYqqJTrSdlyEJGcnFGKfF
j5myMI0xjfy+VvO5uAIiC3ZXj+Ex8TDms+9w1WqBRUO0E3Gd9odBWh2cNIb8JQcHtYM/RVqkB3ZV
FxE4ILySmzB0QgLwWyOh1VHJlA+ibqpbLxWyjLnb7IGjqHQZV/RTU8VUrpV25TaFDs4y6hrDw82Q
T0GPhrLcKEqTdIHtdgTmVZkRN3slhFcNPE0xP/qkU+jaY4ZUgetE0d3IguaedMQLRlCyDvjnMR/K
JGxrIBcN4CGjN2c9UAetaDbQDoc50PsKKJ0ujQHGfLZY6mYw5+SzGKST+NO0iPiQk2gTWQFdyjDd
NyH4OmKmkTsGYyvsKwRfdCYWcroPpwhzenzKxGNdqFO7E0sHu9PuqBiDTujDXdfb4pGPR9P5DeK3
U9ZUmukVSt5fkb/FDEMpsgHxh6JuKjOto0ADZfkcMvF6THWoDTwLjvocEpOSEN44Mw6KBRYsv3XT
PN8l2sRXQzFed6pLyhRcq2xzIgs8UZXAyUPGukxKlPsmLRIIe2qlvmsrc4YiZ2riwwJzd9olbD4c
Tx/K+noqmQBcIogCG6JF/YyMH6DcMV0IKjsWUIQ7n8ZXLfd1ZxZETJYVZxV8LufRqQHj+E699qYL
7sQuumOpERc3DV3GVWJT9Qe2oTAlCufqvVZsI/IL4PGfrpTLg8kyk3T/soVGThmen5JsQF6hTcYa
/WbGT0zzyNXKeuJzSaI0Ey40fsnMk+b2eur7RXic+RRF6hRnx6bLpbthZ0m5y6r5gpNzeZImEToe
qjb0GyTnjsOOcaqy72CmxV41uQ1DK2Vs4u9ewL8Vv3hdf5T3XfPx0V2+1v/np8Tu//j5j+33P0cf
VfDavf70B+CrCWjh/qOZ7xjq593vAYPr//n/+pf/9nH+Vx7m+uPf//FOMlm3/msQzco/ZyX+oAOw
E/7DAb5+kx9ffPVa8MWn17qLX/P//su+5yw66m8sUDEiISM8B22j2/qRQev+hgoamQGqEHjENmmy
f2TQqr+xQyTJAa8c0cuEEv2RsijU33gSSYUx10xm1Fnm3wlZ/K56+s+V3h90AO2XZXqL7DEbpFR2
RMJICr6aIaGTXZRZcijrcfTqKX4uieU0Zo0byTA95qcnOdUHk0EXdxmBRL2onpnqH9tiema09cS9
Z/fZhaO/xHNr7NL+Vm9s6XHsfEL7flD0+SlexodOg0MzuEuwqGwZjK62fPrc1m8F/V0YHSYFxmWT
xlu3c6/6EXi0a2e7vOZJB1CTBfXcbkdlfjXYh0PSIsG6sU4LpXAJ2ooImU83NT2ck6dwIBGi0/bA
jBbqxwe9tVxfaGHmW466t5AzkwJ9VzbDXaQ1T3FrvU8dakE1+ejdmHxyMDGJrjPzgT3EVL/vnDeq
TyLJ5hTwCxAjtV9lInlAd0sAanyP1w10qEN1SdHk6ET3VGS/V7n2EEWjFjDG+WjFeJfDWrzkl1WC
lUXQfKtPoNodCNh+VVSXszsUXkJVvw4PvFGPre0shytVi0HAU216SRJ9qxGweIT8BrGh7WSdCE9R
yFFfFoVocsXT8w4UZkw/qN2ZhLL6JtWLN1jdrbNUdATWlatk2oEtzk5R7fgxo8xxE/eZq23chLrm
EQJ8BTPV2Ux1BgEFlu1mnuduX1ndPpoz+ANq92Av3bgVrj5wHlLl76QNm5EBFOwZk4BB2WY7daDh
BCs2XC9RY36bIJFxI77Hk3T25Nsqm2gSyt4NQ8Fuc/TzWr1x20Zh6dAloOWZTjqzLDepnWcXVahL
DLAOue9dZn3GWbUZ0tn9vuX+W0fVZfJObE712f18Lp3PmncwN00Sxd1//M+J0ub0+OdnmPcaN6/J
z0cfX/D99DI5iHSd6oQDysXF7f5xevE3+DjQ2q4nEUqwNZjtR0asbsEdIM7BRVLsMiJQEXb8yIjV
TU4vR+Bw11et+Kpv/v0Ev/l+KnH4/1PX0y8BQxhJiAfAL0NOACADEtV+0XaY5NvxaMySYs3pt2la
fEK0TNjzOvZpkUoeiLSXLCkmYxeyFHzRY8rLWWGPs+hF9bcEO99fDEc9Jgl+ZgeBxM/iiBFSnhu2
WoNW1pEww4f4qa6KYhUIVCd68nw7WIr8K+nsKiz5z/P7x3flJ9f4lmvo7i/nuFmXo6JMCQngNF0M
kpmPXLhN302bvOoHL5qS8FVh9EkofTcUpMfkwK/qBCCTGqaXKfOLF5OZ1g1j2zdi9ctAWiKE/GyK
wYFhz0x5YhsAadBQnvvMZSLA7tvHUOxx+iXX2lJPTw38VDDIbm1/0SOyydmQKlC+ukT1Jzayd47b
Rw9siRwWfcK+nxez2rRhOvqtlSWGl5P9xf0yMK7s4zKjSKRa/sidmuw7tvSkSerWOH+SqhuZXpkV
EwNNd7ZeYMu5VJGoMv5CXnOWz/76S2UaiVHd5BugFv75rYSfmtPa1k0g7X6z7sh0fuZ5ApfFbN7r
lPByKL5ptbYbcsja7UtZODs7vpND5pVqtK3se3oB294mNfFw6XSQUFD73vRq/nPSorGHZ+porScN
Z8+y5K+eif/mkeADiKKKNMgVF/Lzq19k1lVR2jYACYEgOlZXgbBMyt2fTokfH8Y/Z92s/8qvvyNr
DZoU5PaSU/CLnpXJXxKvISjIG0pjo5i8p2V42xen3C5eFhsxRy6Tv4wG+S/f1SCOhsvN5MdDgPqr
8jQSTZvWVtcQpykBzRmFehqLmTH+wJjl1dRT8cGhweLI1aLqNhVogsKu77a6GnMnFnGsnFS07V+B
+2aP8ZyLgCo4202MAolIcyLjLx6ls+H0p18TL5jTEzcdRwL90S8it1TRxwyRJ78mJgtBI0a4z9kQ
+4x3CXVKrWrb9MLyl4GwLEvtGV/DdvOZHNl+pTnTwWzjEclwzIxd0e2LQiOeodPrdr8IJQsKWv/d
nDcXptXeFnk3+IWsUsZFpn2pVcp4DeFe7KxavWOXXl5naVQGMxrKv/gpuR9+fhZW+wMXhI1kGzfd
2XL9J42dyY6B1w6ILx2MZq83zUES++ZHuvGJXYOJOrzFf/30/awF5djjOyKMRN7KNBW/6S/POCkG
bMkLvmPdNA+zpAGbOZeCTAE+0oq/ONnPIYg/vYl8N5KvsKWRyoIF9Jd7psoytWE2JgNTtfy8M7tt
rSa2XxrJKgsVzpbtLd7xG6pKJzOCZPr81z/tWer8ywvgvkTxjycUvf+vB1LPhH3ujUgGkeVGuxzT
6wUZBOEhR9Tmh6QtB/Gsy02/yut6KYlQYsFMapFNk9w3g59Ng31QB9cNKrvbuqJ7WIYMbRBYFcJG
OyQrsQGUIWNUIYilWDN3Rv41SwRuK1u/ihp9x45iCrTiErbuQFCkptwUsNPhaAOrHInruWtTxXkA
alfu8rDONozKCQIgzJ9Q33gumNU51SMPporUb/CbydC8hJn2cQJ28yWJJRGJFfmnic37x057+h6W
+P+hsPuf16nqf3qc/kuTuntdXv+Nzjupf+5T+aLvRZ4wfqOAo+f5XqxxSv3eovI3+qrtxuJEijjh
xXzMfhR5QvsNyzXJOzSjsKfgS/1R5PFXuG95WHEZkx66Cnt/Ker+VZF3tg/+6dlfS0zbXkXQazmJ
bfgXaW3Zdmjp6oiywsw7lqKKXV4NK72Igy5EFnWhhIKBfVS7hxbuaTTyn9hsNvuGAognNpYi8ttM
F5ftoGdHU7oKAsixgDduiqVlHjel162YOYljYks2+RyjHYCEnAdlIwxW/OyhDi7Q0YxZT2Kmu7KF
3BvWlhbtOwLsWWOWQFdypo/V9vxO/e9D+49zOM0/70oORL7+9Ljq9BffH1fDgYUGmGd99s5J1zx5
3ycqAhLjOjLB+U0Uznd0z++Pq/0bZQMPOX9LUuV52PJ7TwJBDRcLtjAi5S30zX/rcUXF/vNlyB1v
0QWsaAxeoo2n7efyy+56E+SKSiUNyX3xmwbaTlSaFXL6sjvEYZLvicZs3SCypWExaGnGeI8NM40f
bYSf0zq+M+NbW5NF9rCy3zpsKGVT7zR+LaSetRVKG7Vtu/qq6FQ33dowhKOdOjL73roAfq2LuDQL
+8JaGKlYbO0aIV96WRjzHdrNuqecSN0cO1emGF8M7OItGFgnotruLLKsdnEea8/qBLDKr7JeXdi3
ornywjNet8ehPW6aM3Y3alYEL7xehhHo59Ibp2mRkjWJLCnAzvBeRKuAfOMz1JeVA3JJ1V1hv80Z
/OuuDODUsoTcMATrqx0qFdb0/jCwi7w0e9vIbmW3woRX9UixmaXsoAzDKapgDnNojOOFeYYRF0iT
cbHqsFyptFdg8XiGF7vzrD0kZ6TxcMYbA0frr5A4r9BjVtrcd2cYcrNykdt8fswzs0JgvBKTnXoa
rmF2MC8ve4yljOip33xnJS0bK3MZ63jq+Omyopi1M5Y5JJgApusZ18zID3wZQW5avG3lektG9Znv
rJ1hz1FsABoDLS4fDakxQddXHPRwJkOz34QSTfIgxOj8TI/u2MW3W3GmSs99Hk4beaZNIxUERjRI
Gwq1vQKpx0gY2ZbVK5xqxNQ8TlHUF2Da3WLV5ZSRiDdoLlXJDqOt0wMR1tFjE8Fa8WtMPvjEUewx
zv9Oylba8C62V362PLO0nRWrHWaYVlBUr7TtFmt+fCJ0uLyLzzxue0VzTwgrvxRz2HQb2Svr6tF1
4Xg3xUQ2JhlmFaSfM+tb9s5zpKrKXpxJ4BihoIK7Z0I4RHrKO70fIIfPAyvfbQkgAWXSChdHjxYv
QWmzhzk4Z/64COuF9Qnach4xOcAoH1dcOdnO9qU4M8zdM89c4OiOPdIcK2Iexxavn17E+XUez2zL
llDK574pHOLWzqx001i56eiXZbdD2AFPPTIitUcPsHLWZ25BEldCpCKHekWxEyIClV2sgHYn6dMo
MM/c9mJFuFtnmrszifpxic2eJtBcee/50I1XadogGq01tJweEWnhJYx3OPGsOGHGKwQv6GghMHR5
s4wclnXGypg3hlq80Ob0MdfgSqFnyw7NPWut9l7FGJFuxjOzPv/Or9fpAPz0zLUfmaqiFTvz7qHX
mdKnDzEe3RRB0kawx+K+bFy0OtBpCrEl7Bx/Wj/O03tIH4Xuq8E0gJbX6G5KpKlvJJ6631Ab2bOv
kjx2KXkUOn67+G68Wom0yjNJwfyapRYCsihDecyIoJ6frUTajGoVdjH+jHzqJlfjoQpGK0QNlC5u
yFloYnBlf5eOvZ/Wosd6wU9W+1aTaplnFjHSXpDYGPTTlFeADKcm0QMX7nKV9KOb+igoWKIhXlYZ
ibrRVAawqdHlzYbVFPuiiibDqzjL31EWdAX5CD2ByUmIy9V30dSssru24BcfsTH2qB+yq5xgEd43
oYNBTZSk2Eaxpb9Jk1h7xE2GeLIr5l6es/T6cR7NRnhLKds7I7QV2I8cOoRmpvQLgSg4Cv2aKBOd
1tnR7mDrojDOne6uRW82+ZGAubVLp6zjR9VtNluVoTGMJorY9WYVQ4lPScfyFClCHge5UYS4PKIq
9Ep+awIQpNBi3xBVG9G1GDxzYsyUg+7ghpLJMmz0NL4uuakSvfAsLYyTdWr8WM+JONh57cWLnl4J
JG4n3q4IfK16m5nReB3bpNdlNfqMPMruJss45qnEFuGUINHa5BopK7Qg5Vg12HU6HoIm0Y/dXN+E
I1jJhOx8JvDDjZih3KvywsrglHljVKuFz/mPOTYWID0pLYOxlvIWivaF0eBqiJaEfoQlnifaL9xx
SHXz8M4unfSRKL8vNcOujcqLsFRkCU3ff4vUacf45gvAqkOYxLbXkgw5RqF1rbHczVzzbWQhYXdI
H5ph5h1BSEpk9lKjf8wusQKEqOOUXbKkbyhgHlvkU77SdxdSb42PWpu2M4fJZWc7ysXEnnlhfVuk
T0aU4ESIh9mHgBwdrDHGopO+aUhoIm+ZiTP1Q4x9uQcqPh68sO/lPm7EVTYyeW8YBhSqceTa45Sr
9GAoIv0ahYOzFQnxwp42YykyBjMKCPl2bl2AcftlySzU5QT/Tab6atsLlapdIcVtK3jISX4Mx+qC
8R8ywgF7TTtf50lxSxTyifzMTvFGWMTf+sa8zJQiPaJrmm7tkhvFklPGlju7GZXpKu2THktUZdEE
zsremNPHsUnKS952dpAA/E4siXUUTtO4c0rU0TggGDmoxm1cusluMJmx7Nys2emlYu8VI3uUBTV2
aHPzYhlNgiztj3hoHhq9cPfgdy5DoHf37cBS2osL7VZbw4NGU9xOjWTw54zli6kjEXcK6dyg+o1x
3ajIVTuu6kJvrjqH7Tc5MuRaBybepnukxuWnaTOONZwK1CIy1O3cq9Zlp0zVNS3+Nz2NxEHiNK9m
4PDIzbIi56PXukhY5EdbadetzvhoU3IE79U5qu6tesQzNsEyLVr88Ow6kps0moaID1U+XFUytoM6
LvBRuB3hPE4y3mQ1od64gB+aKf6q1p1yq1GqolBGB5sk9dewHwYvH6P3PO9eVCEpaSyCae+VSK0e
SCsW21Bm4ht6wsdULZbHvIBCzwCD+oW8KORagzcaycDgctyJwZW+jPNsH3Fb5Have1NvfOsVlmA2
0gMK2U3iRsq9nebcekNuBeaMX1FLw1Otq9lh6mZev03NmlSnTI7mFRFrBbFG0yWzbj7NsemmOzsT
4tChUFAyq/Uw9a/Oj+UwI7QmMhXjyqjnW+Lj8xscu1CxRX6H5Olp1uNP8meHW0UZ5wfdzNIXQJha
2B9gLmrs/U25JPzwZa3vZIUd5ZBWqtkzaZStrpEcGpfhW0gotXrD8G3ILnWtHxAbo/GZzE8ZVcuE
B4EZs0DjJiFtFb3RtndNx4TlYnaqLkMyABwhQc2YsEb0lnGw9I1NqYCufDGwvrJkzEd7sLlYscBU
74PTdHWyMdN4aNEDSUudsiuiWXoRIhwmvveCBVI/RV6uo6FmDeiMRXabxqKT9wLzxvRsYiG2x81Y
UEGJi5Wbk6S7uIgrzXhoCkXT6xvHQkiRnVhiqmV5w+A/d9qbIYOhmb6GSGRkEbThEH6qbmyzJ6sQ
oiSbtrbGFyNCKirjtsGQN1moB9AcWdOuF7V1l7rjTKBSwybCqp2RK9waEHSgU0sV8ZiWTv0khF6r
m1KPNfVrncSGUn4fpf1vQ/sPHrB/NYW5h8XxUSavf25qz1/yvanVrN+gURAasqIOmfRpjFi/N7Ua
MEYs0kz94DHiE9EYhf5oag3rN9AiCAh+TGfWBIsfTa1h/kbQORH0+h/s778xg9FIXfi5qyUHXtVJ
QLax+dPeYnn4uatdeBmDhXEOiZ1afBHYUd+EA+HEk8K1wNpHigH2O0Jqu0lKN62DnGaiojLBv+lF
STm+sxSnOTTdptrH86oWFCUYQxVQTxt0phG9twj2KHftRbmqiUGa92oeorLq61bqO0fo6LFnLaE4
NRh2eYWI4os2DRng6GJn1G6r78o4Sx4jB9cJqwFsD1tMahjKpVGHr3qdQiInaSavMG0ZIBWGZZiq
gOy3ie0zduvUDzlkEPvm6MM50wv43pkIs2t0+GgS8A212j62QpKLRCl46SXmvYAPufTdltbkglyK
5phFgnZrJNL+pckcC+c8+FgED1XuLocpm6LSrxx1/tZoRLh4DRvD17Sqkss07BBY5NNwsrUKCXQ3
9EBk27ksIoxwsZayzNcUSOEzyMQjywDV3dn9wLBWrc1W30xN2T1hhdIULixrgNzKPm4IqDymJ30x
5B25ZjT6slfVCeVnNjyFvcB40HJLPhXo4Z5tLTK/2NE0vhBtIK9D/KMd6iNrLHyq2FjZ1lWFR0xO
FIW1i1ITw6NeUcC4CxoLWBHEYVV+VzlfyDU5VmtcgSKgEmtoyMH6oDu8tsOnYsIwRkVSr85wegnX
2PMqSmn50kgOyOvQeBnBnOjbJJ9enbi8VbVThaBicJavQIGsvV4t3dWSUgtip9JNxe8Qzm9UUbwt
iv6I0F33TQq1WpPX5kxJP/eXmtntEGyvKqkHNQT5pmhf8vYjrccbGX3JreTDkJ2fRuoT/cKpoEgq
F+e67zo/V3CEJeFBGxQVW6pgkdw+SfxpXpleyXHeNYa8ZaSKMRa7lnDLnSxmX9OrzWhfVBMDcuIj
vcnSMXbqSADDmEF6fVqcgkIIAlFqQ3tXHWxd9r3aOYc0dDnRo05/cFl/3WOsr97RRh6A2eeeM05T
wGUMmrLCvhsONjNKQ9vg9rfvMzPB645giVtZcUxjA65eeUKiR8Un+08MLpeWk94gRqqPpdmmpD+2
40M7O+xbs20fgoaPhubKpvgwiG+LBnno3FPDPMMx+hurVbfY77gU3a+u9qrOV7NBlKMbaEbtj+pX
ICYbLZy/5pmxKRreUzo7PbyZsWIuLIeF4y7ItLt7q2gpoTE1qLWXqhWP9otlDLfh0t0Le9wqqYWY
BJdILQKlmIIxvcotc+tQxah2dN26is9hGRjutM06uU0c6+jE6nYaO+rN9BglPd2WspWpeXLalG4B
CTBKPVhP/cZYGe91s6+66r5XHuP8Xe/DIwEAfjQ/6Va6eK58t9PYV5NjErKur3JE2ftEi95jCzdu
FG9squWSDmZ4jqGyWhFpp/H96GoPqK2rXWy4b4rivvLUHYdi5sNBeW9KvQgUYi5XanfSyAdb5oOv
jjgb2oJ0D6e+LSZ7G1rsXqQ1Cs8sn6yuO2GH9pwZxVI2pduiq/VDZ9XBUC47Q+mA/A0yYMi4t1RW
MKXm96nuW+H4AagCmoXR6zrjA3MMdMHgpVrRtoazCcf8NBVyvz7TaHFh1JtZHvCUggdPzOyIO3ei
n6uDUQ7PjLnoYtPhksnIlViyr4jcdtUgelThyq7N+oO5OPcFU4UBijWrK29Zrsl+vQDztq1IP68M
nuShza/UPMH5SdyntvRenSVQ64TMqZY55N2ttK2LbGis7RLyKW6fxKC9EKuyt8sivS9HiQTNDYxC
3NboDdRVT6GeQPfu6iF/mCr7yi4b5GnZvE7batlQyQ53ujIecKCTRniDOHLxcdeM1nBqJAq37nVY
rUe41VHX28vloHyiWHmcRXOnjxfu2ICNsx+7GqUZJugi9Eud4c+YCQ8D13SMlpNNbAJxHxFVcnKN
9+O0pOopx/hp4LSvxhbB1m1cT7gmlJNZLBs4qLm+Z3B1GmOYmFlVJH5bFkxwIlCmKRaXtLM3la0u
GYZHF5Q4iWjwL2WN77ueOWpyLJ9LKra46D4JsT+kTrZPiIU5lqXbvBYmzB51cPZ2La+5pjNvAZ3s
Z8PwaIyMQ2LpILAgQSbbVJlV+C1cwbTZsYE+dbmxM/GWcs8u3TUe7lMbvje5etJQkzslxMqh2GQZ
N0A6bZoeiXis75asf5OJeVJn60bDWYVramuM09ZkJKCbb4t+cJfy2p6uHQYtS3sDyzkY1aPhsHKh
F9PqeO9WjJc9SzHiV+TCIvNQnVY+Q+Rr0mERyTfYEtTxNanxD87Km5HWn0WiHfs5szxh4Mi1DG/u
ki3zYE7bCbVFcZBjuekj62Ek5eGrM2okMtgnzM1+ktXXRb8ev5UoHulzn52l0fm0vUubBa7avS0N
oZV4s94ATicX7AmQ72keDlxnwzxuK3IXB0dTPcVKMwZtot7MC9roebkhC6ToyTFRUz5cVaCg7K65
wWYx7UWxcAomr4nVvDK+5l1urxdHv9S7aY82ydO0agmYdkucz6fIRT0fje4+slXcza5vqslTo2A7
pUmPRqndAnsLlPmLqnYtbT7yiCssM1z+tIcbpduaDT2qa0z70jH5dDIbGZZ8P4unNoycY7NMzCHM
y8luPk1uuEzD+zpJfPVGgptwRNjHtZohC3GuteYr2ZceB9PjMunHqGKL68zubRfeEOuJSS47SNfd
ovr2punN0RC8G9V0lGq9QU7kK1G8kyK5SN3ogZBTxDu4Lool3fZGl/h9HEvmHmwQUvUrGtT3oqk4
x+Y9a5KrvmMlrPDxqbpDhmfLW4SJwJA5Dosd3zSTy9bpL6ouuklrE2WpkbVYdLUHK3LoEuNBHMZE
jkggXPwi5ikS4UHYxzYxdxwfvgaQ7zLl57PUoMvcHakH6k2EJj0VvZdomyX9VoU5+EyKuoiJvpGS
X91Nr4VleTmOfGO+z9NoKzMge9mLSJ0qcMrnOtJXNdKdY6GinV8EkdDJwvhnGW4JrN2kRuWX2bPJ
iGSiOSdw7oqpiD/Ep7zjOrCICnL2Fj4U+uK9ziGP5PuUV1S25EwlKXEXpunTAPpsxbfEVmzNQtto
teWlynSjMH22h2QjGBt3DqI2o/piVSVOU7BFX+O0nSWjt+I6UTCOxhCMLWMbQYLIMiJv8rnlmKiu
xqK3SYI2OlpsYV0wnYJfVEDRSXR5SHVMroxknfmYOPZTI837UVfDr2bNnRyneyqTfWNqHppR0l+V
TUzSYRS+02XPQVEO2zr6NuhGsJAL0lBMkvbgrxfsJObtyAuZllU0RGqMZfGIdtx36oKd1t4sAsqr
09yOlOK3STpbcO1oNRY2X2PNFK2T4rLO9C+D/FCMaDdX14N6LOoO6hxNed6SAm5s8/rNmaaNFZ/s
4XWqNrPrBGgleMS0XWHRfnyE5nDIiuu2ji9M8oRaNY+wNGrR7TyK5aPvasy03epJQFm/5KuqONqI
iDYiY6pM4hIO3zZ/ElKj0i1vknTEka93XxKCWA4k9Pm41IOGf9mLZ9UI0CdX2CLEfVkwaaByy+R+
xFRWTIof4xLZVan5arc7U3HhA/sYIUlvW639TTAr6oPZc2ktuL3p7zsu5Rxns429uS9pjBa7fUvA
GE+6+Nb1w3i75gAJyX0SGts5Ci8M+4PcjBfZXIiZyjtTvYLAVye+nDVzn8y9eVtOPblVx0TRPwqb
4qRSAuwR9C9UOSUBwi2rLb/ngxGGy14nsclWIYuvawZKGd1ic2Et2z7Wt6NMH5KJ379ZHOLpbcyn
fZ6KyzRudnbt7nDC74bmI1LLjZmIwArfw3i87sS4jdiupURnpj3r/Ko8RjaTisb10rjcagO0vX1R
3PFaXY8K2C9i84vFJdLn9q3uwqTqNb/Sy8u00L3esfdGlG2X4VMktA76/MAa9nKI1JPDOXjFAmVn
CnrLsbnRUjKNipRRjQDxFQsRtJpyO1vxq9YrcMFGEZiNhumE2SnaRKEx5FMadkXKvVjQ9NnmyZ7M
FxyoxT5K7T0q8PCQWVGHvVG5xlhGJaN6tpY+5fZdTshZHuNAz8yAfYBkwZE3r6KsPRZsN2WU+EV2
oaXNTRiq9mZYbKF6hMOQl47SzonKS4HEvIr7yNcsVAxp87lEmqcgr9FFUJgzkvhMJefkC/PLYEw2
rD7r1Tp8GRFfL6ZiI6XR7oZYTdG225qX9uNL7HBU62WzX6j8ChrgSH3NspRPtyBkttEt5J895Ywo
H3Q+wAWtxdxobjCymybAarjI1ykZjctJb/hoEY6yT1hwYc9iy4R1+75AMM+GV+Fz6dCK+sakBQva
wa22XgkYyL/ZGekyFfJI8F5Ld9TtnmymqFI+FNdhKKoppyyT77hKd0JXTN7+aeeObDItJ54DKaNj
ShoLezHFmf064/xw5HQiP29jN3m5G/qtZjEV7SdxNBf1YPRukLXOZW80X8t53sOD9ZgGJtiEmM0r
keLDe3otItwxUleCep50YGeDj39XjO5C3b4cGBQPd1KwNNT1YEoIacYv+H/ZO4/mOI41a/+Vibue
YpTLMotvMV3VBuiGIzw2FSBBZnmX5X/99xTJ0ZBQSArutVHcuBLQaJf5mnOeUxdIRpz97J26CEiI
6/SkxcmPCO6cs6S+qdW+j2tni8sX9QqG6f4r2Nb1/et3i1fzS1K8d3yZ2nQ1AklneoihLeCGZ/73
nOCrGzdJH3Vf4YlE5mEeyTrYgNNlEQWCHvpOmi29F5pRzbpem3qNimrx+aF5rIgdyozZvgLpQKuU
m13Ba1CyjvXtZIkuS1vXWw4MY7roZmLx8Bzq6ryGrWYGBSXpE3SQSR6kmCJ971TOarBrmvpqKKZa
C2H2GKeobLhjOr68yWY0jFrDfDq7177PJmxjp73OqrXvzJfUcKVzpjoLaM+gsNPvo6qi77Gs1Lih
HqLFZSZKV4krIX7Cs8Xv8xjlbtlx+O33jNp/55EIbBgU/rXA5rxq315/Vf2vP/BDEeZ/QMSJL2nl
2jjceGiufkhs7A++ozM0QMmKjdFbh57/K7FZB5UW2RVkT6H9RxD6xzTS9D8YHkJh5Iu6jfNc/JbE
BlH9r8PIFYq55muxTWc5KlBm/jqMHKbE7xQfpsCPB+MgzKInraxiL2M3re8e0KvkMMTgkZ7ZKouX
neYWYS40QGuqtTtaOHc8U4b1MBbUOGPiTTdkeTz3VUK7pY2XXOzzvQaM4c7UWp95Xc9Kq7bSadct
+nLCoEsHq+ru2tLd5kKJwlHn1mj4cptP7Ie2puYU7c6vWZ6DC8HYufMyq6ht6hwMpoHDpumCtVNP
Beg5ZRKBa8KV9CUXuaheof6glA8tZfvwCGTsaTjI45n16xSZWK+6tHBaL6xsOTHHc21Ff6Nzf1ij
7R7p253mWLuxt13ABHLJp6xJAIYjjNPboiAXR0pWOO04nnlVadob/PNkyHdLecF2sS3Yc1lJv8UG
ZnQTw6RxcS4TVcVmoLN1Y8Las+79iBy1LlvmN151IyGD8m2ebAm2JDEYRyxIrUcvbNxEnuFz9u8s
1Uc6zl9eJxu4AITno8jQ32mGVjzT6k/uKW/q8hJQEUZmqZbhalJjFqS4du89nQyZCxsZPW5Rn464
GbvJ3Vii9MWr1cuW55AA4LrTHWaliJ6+rWK61Ixx5SayB04Q5G7FznyntAiSRFvqyWNvNLFzdHrQ
DIIOkFXeedI7YEjTxGhUGGuxeEwsZwKLxmweNiP+TlI2lkZax9xBRhVUgiYdcJ9SC8EzeuZupnxm
37iYrbmCv3OpkIkMGWOETAflP6WVpT1no89qxmLix9SJxKYqGJWTgrSA/tJsu75uaGRwFQcLjU0b
jIkotGDMioRCIwG6DP5q+dyZKUk/2HQNAUDE1p+nUeBsLdws0W/NNp/lHjVU9NB5g3zN7YXLZB58
8G8suXzkDmmc3dJsim4DjCLHgDG5QKqwL/YAToBImLjZqv4I95JLE2u7eyXsOi9CDz3+lZJuuWxs
TeCGMIZG4TyJi+QsGj37K2sDSltzjrxjxAK62lgVMu3AruqMnalm045rNbNSdB/+IbfyZS1XxuVj
sbgMiBO0NfVmnmz/IuP1wUCw5OVZBhu+2QHPtttNXi0UcqKNmyAZGUJ4Sd0hRWht9y121VoXupP+
RCcx31t1RRAdTLuKFqtGSdeXRtNtqmQWGvPQqshOZkl80AXzMsvfi6rSaKLiqKTsbEHibIjra770
0dxEW2huNC1gPJF7W4XsmCeywrlgfKOYxHj5kbm8b+y0usd4XZn2sISI/QfGVJ7ejWHUMt3mVXHq
arfATDa3gMhYGKvBwrhfOniGAd+i78vM4oEwl6XeLu6w1EDG/OIOV1ESOr1nX5ImqLIAeUKyS8qS
sjRNUDrQ38RtAxAMP87NUrtTvptcq35wW6kwMpY+fSOMuqekLbKPXsU+VbSTZRzwWbggFqphwiPC
L3IZxDGyEW1aHgahx0ZozAY6M7N3QGTtRUSmAyO6SUEPMk8sF9Gk0M+08Ay93axy0C8DfuZ/94UY
mM/e/t9/iPn4u/v58Yvq/mvzWma/LAzXn/lxRa9OutVl57AZBPbu4Un444r2VocMUwFPED75s6/Y
/LDaF9aIHcfiRhbc6z8Whoi2Cdxl8YcO/IdP+TcWhojD313RQre+G/yQ1HLne/zhP2OXnWyw6ng1
gRh+dg6F4qFD4Hld0xeGfQ31xmkWsB8jLYio8gXe0XRt5m21KwvdxTVmu+2G06vfIOo99Xpr73UN
6KSfWct1RY14mOBDMKjAmrwX9hRyos7HQe9ZUhTOusKDScGllGxN1RicwJhFQekwz3c0dyNs67gK
UEPLbMAxQbvWLsfFfdB6iH3akEA4Gpz0Kx5948rsjPIx02bjuuot7cZcnPa6HxOAPuzFTmKAiwhA
dR4grUO9eBzMxj22rkAuoOHjpSG7GlJjM85e6Ezmx7JYgP2OyNgdsHeJ1T45Bf8ZANZ543bxqjbl
++xioG3PzLzYi1md2fFZ9hoZ5oVg5COq8jVympdyaT61bXlemf02d/3jGNWnyp12yVhfU15fG7LE
nqFxwlvLYYyMu4ldm+bUeydiMXWNZOo2buvb0kXeaJbupSlRfibGBhT3VrXymOUTaLunNHFDaDWI
mPO9N/knR02nAVnmWPZAYCvtpenoDpVZ3HRK3vozcFIUkC/d1HwUXfHoeMspztzjPETPWbU8jio/
i4yOeY26F4MJvMzdWXV5A85s5zpRHCAbWvnQz6pgqkCnLbToCjohsgVWXqP+bOUn2XyZ5iWsmhQ5
SvXRBAm24cI8orrbAY1KAlqWI9pw/pLEu4gxnzPWsjakVjiaf4ldCGOyd2U2PCITvMWd04P00rMl
hWoyZLB5r6i7dM9g6ysYb0SvdIdvpQu+sbvRzPSKy3M7L0fwoIFca89rgA2h1u6W5Xkoz7yYns1g
LNBZLYhT7bbQzVeuokNmXdnGnASL3e59P98rjYxzze2etFzbwVzeKVndi+gOH7Vt5x9bI0Kog3DD
TPdE/qZxcp1o8kzz7X1LhemP5qXVictu8C7NEv9R9bCoRyhzZ9BQcN9F7C7EwcaFU0nnYh6WcxJ9
XtidX8cRbjc9v5oRmjC35ZEa5ktNp1Ab5sh3XtRgnEf1cBB1xoSHGd3McAH0MvvXfWOaF77tyUtv
Ms6LGuuo+con6Li0igGN/pyZz6n30QDTnDeAsCKCL4fxa6LlN3o23oLhDUcv3kuWovqExLB8KjVm
0KUj2A2sgJXuRH99nrr1fdKLUDHcmtwLZTEBzfodXnaM5I8GhZw9XnjWRS+OmEfqzejOe3+GI75S
LxzYiOm5LvMdpdnWBt7hlhb51t1WKfni5witBT7FOR9v3fWrx/DjzhgOTf/Rbr4Us41leNcCV0NI
vpvw04mKZb535rTNztPVyapSxDM+kDufIg+LSRmMKG6qJGYvXgIFcrddzmLDKq6E1jLxEYfZjO7d
UkOfU5/Qky2Bged/qMVRc24G2fAymHsikc/MUW7HZV8CaZnL4aCE2or4BUjRteqUCqXK9+OkP0TA
ADBYPxLn9NnwUhkwN9guZQvCs9tOzYVAHc9zlvtO1UwlauZg53G2swftQSHxZzEIzySdwGPZ/j2W
oGv6cLbcwN002FkB4Bl0QQZFhPFp9mackUsofXe3tCBKk6BFL+Zmw4OpS8mpEH2NI9ABOi60rsqO
PruBHkv2ppbRkXiYt1pnfuUNEVCUXhx00z5vl2HnxCOLbW8Mc88YtrrBDgI1qf/oIVvlwK9f/Chu
T/Ad6ouVYhIoVz/6wr+ytAWpufQ3QInS46wNrOhZlzN6seK9naRvMaABcsBPIKNYlqs+PUZFfCMc
qufKMPhwMEHkR4HFA+nrDPM5K5dbskxe+2q4VHkeH5u41bZdV+oHkRnDibUrHO3ZLi5tLpyPolDm
9ThbxqWpP0XpVqgIj7nLdivVKefvY+kkYa0kSAhkbHsIkDvlX4x+8gr/CO4CnPTzlZG6keoQufNN
V6h6n84VzSbjjbze51nRHcs9ZHNxhT/jrEP3vnElDCgFm4HJznj0c90/+CtumBTHbSOTR858ZPHz
rRmFS+8k+1yvjmbqPTXxcF/BkdrE7DPbpIkQwS1B5uJDBap0KphYF4KNXRLZAW6aIVDFdD6Y1ds4
DJ+X3rqL2+FYpmMTRDI7eKV+ZWvo5Q1Df6odFDV16/YBHpdNx1p7N52XQ8jXfKOg+wVVbq6oJVg+
xFbBrS75gox9+4jZlU1+Adl9NJytrqePugORW7NSeeYxfEqXV5BwTyNLax2pIlC4ovBQeGao/VMN
ICTko4HxuLbsfbK16RZZJczdwi5W5JdlzTIQ2TY0eYGJZHnSe+urNqNkXwy2ql1KryssScM9tTiy
J/tk6NYpy6M7Y4lesjG68WvIVaX/NNrj6+ib10JwQ9ndW4yJ2/woK2jQsa+dOi6lu7Gxyz29I02B
GGBnxpCyzEpP9mOFIopBX3FCWceMNetZ3U2jxfGd31q5ZJQ6Nkkw5OqyHRYW3Eo0u2h9xXLd9Rk+
5hELdKO/6GJ22NPcPZCuZ4WDnUcnOhFr49qsDJM4u2C3yIrdk/WTiHIueLsZviAPcHdeyadh6lsn
zGtQeIhgu3MKjLcSfjtV1HIiliMKaCWyTWoUw1mJEuAEAiW7LJxZ30Op69i/9OhKVYc4Ja2RseDs
LVro7QavMiYYhiE+C11vCrBAq/3o4PtE8BPo/VM9PTeJfZKi1oLCj65RdiA9hi9KeSE4p7w7rfOR
q7ZnE8eIpY+Hlo6rmjpGkLZ+KbNPPhp65J2y35pivvTG5rZZF4KjVuUbPdNusjJiFVPTHmXl+Wyk
oRdHLT6YId4R4HjbTPFpWbmuudblwMDb+twRvXcsQe/D69MgWNWkwV903pTjWlpPzyYjLSftfHtX
GXN5UyTwVHzrvNbFjSdn72yM66dO0yQy7APrXu3jsqoGfNeku7b8mlmLPo2gymwZbdFRYGNoumKP
xFntcSA+liCXtoPSvv53UfmWoUF4p/5zb7WhOyOjYYLi1AmaTpiCmsPHGj3VVM8XDBM+JYrlxmAi
0I4fUbIxUv7h5f93Cvofw6Ix+esp6OnLp9fyHfdp/YkfPZaD05DG5UdfJT5wGvCFx+DnOMwyfxp9
2h8cujCTlDR+gACp/xt9WhbuQnyKnm3YuGFXTspv9FWYZ9/1VXhwXRIUib4kMo9Lb+27frLat1R8
lSwygx4p6dptOmTyLfctiAKF62UXuob0GJZg9kz+3LzXYOmlIaoJ7QUAqeNt2WCTLMGQC2B5nef3
STdGnxAWu3bYMu1l7eSSkAe1P1pY4Bbli1yNM3RmU7V+77ITmcJZuZMtzF4U70bPNkRfDD6sGacB
vxP+WiAdY6xDHarlVxhk4r7M/fQuHcrsLioHJFHlorm3FZhddj4M+k9F0Y93UBySS21YSaTpkMhT
3xqds8vbPIpDWscoNLSJFQWcuvapg+JExeEznA35XsvLWC1Y3V1HOff9QLsctlpZTvul7uv6aAxT
hKZwItY47nPgf57o2aADTMyeZVK/kZudAcyDyMR7iAa/wU+Ub4ghREluN77MAlOO+gtzNOvCdabq
0YqNy1yUIt5C5gVvmUXZvPOs3kXG2HdyZ8ZVF2peR23LqZ7hYmIYAIZPzAOMzUnXz+t8KC3mKAUl
dK5L9sY5UqiN1xu4MUoFJHpjxWSywJ8rU0SYnda8lrbWVIFk0uQEsUH9OqReeqmU0K8snYuGJzfj
WcgrqjAksmCMgAIYerR31Sg+JqqcXzwvKvy9QR02baJ4SZly+WgxipxQstUnKK9t23So+w0XBgyy
Ga67huLqeeqrCGeFwzQd8tXoz4Ht0f4FlYuarMeY8Rn5M7gnPFvNbvaN7GsBreYtiTEGndMd5EaQ
lZrzxWzr6r60Iqvb5ggMJR34hKCu9vviUzurWtsVaprbA3B4dUHkg1/s2oRCMEwdHyucTDPkAGoB
ndJFiSVCgYQfZWNDJAmQItpde8DNE2QiU3d2vRQIvPI0B82JGJ+ivG6oP4X3NOHLsvdSMVg4fDs+
/j1J/2OsdKW/PkmvinfbpPU//36MCv+DZzkmZwiMEB+gwB+G7fV0+7E9WqFR8It8PKbW983SH6Mp
tPGO0BHHm0hzVibPb22PHB7tHayEfD/SEQEbuPQW1rvJVAInnnW/JzhQvBUjAAWAlBeZ6MAuJuY8
A4na3RlJS0NzQXKKj++3n7DErFkAJZilFd2qYeP8WmsRpbyu1dElmMoh2jRIafgn7gsq3t7w8UDW
kfjsqW6cN4g2sawWpRGX6/aDHhipvbjVymF40OcmFnCxq5QxUGuWq8C1HvsN4k79puu0+KlcFsEw
DFIppi5iyCbkXRK6EKN1MzsYBmt2AJXsaTaTaqfnovABUZlTawEW9d1mZuTetKR3Cs0hsHGNZdgx
ORHnIvbSaF80LNmoz+tlOW+tFueNPSsj2/p8hWyEg3mS7VSWJNadX2UDxI4sJt9ZWin/e0qRNCaS
GCDCKhqOOfqu5bAU2Fk2NuNz7Zzli0nSwhhbtxA86yoA4blgZHPb75jJ3+CBrc57Mld9WIuCe3h9
63+6HHN6P71PHczfEcjiw9DjbSVwoyjGg4O06yblcAwjwbwdY497qSudMB4nT1B4GaOLEMu3yuuf
vgXo4fB4lT9jkrj5f/m0eQYDWtTWLFFZCvwpXdzIa1nEI8qjAgv5paGtWWLN6B3SeOrOzSbydr/9
eD7EIfwizH/xjLxbjY6RPtBINDzepJDj4JSAQ8x1VHSV+mywONr//eOt35af6BwWpq2VQeB7OrWI
iT/o15ccc0bmmcyEwhy5QpiRtnVuE7MbRKuC+u8faqXs/OmhOEbAWrFCZsPy60OpylcOFZqHDDL1
WCdN1Wda3+WfkE1/ehiOH1AQ/NP8hqpb39GfPkTJ2FXpIhl8Ss0kwCVemh3O038KDDTNd49js9YW
FHIgTQg/5Pm8ezrZONljsozki0eRGvytMzHgDQ05WjP5T13S3MMg0cVzbrMn3eOVSb5SDBB6GaVN
5aHJwobNPZ7bjC03epxN09U0gm6gHx/t6DnFhkrXhqqTuVTq1CYmZrOg+0uJBiwPYA60L37qNMWF
L0nXOfTT4jwyWOnm7dL1fIAyDkl8uaUtTLUpW1UYwdIJhDmjNy7Fc2zYFEpoTpe52BEkgT2eak5z
iVqCUH47WhpnRDdAUgiJWkb3Bfgssm+Y+K216ug6Os4RnL5FuACdb48OdpQRUqXWa8Qp4PocIHtH
EPeNioFBLObzLNKmNTDNwY2olWRg7NCvVKAXSmcoLo2FsxU9bZ+irO5Vhji6r6aCTyIBUvpW6kaX
7gY3qfMS39s400oPuoOTr0EoexmNeu3cO0U0gAinSxSfWAKW+bZh5d7sYw+a+VGvSuwraJxU6C9V
0j9Nvul9Rvud34gMOBKlcGMk3TVpFlr6QO5k2t6gvu+HO2xfdXrwkgyfz5KV9RoCUxZ5H0T1iAk+
TGHoGDtbRXN/6JZ6QFGO6j97kMlspx+RFDY1bTJA48sF1rh5xNPTz5/AjDB69juvIe+RLR1KqMJr
4x2PSCRoNtUJud2JLT7NWZ5fwA0H5B8zeESUpaWqfotknoFySjvp9QfUET5OdcdQjmDe0mravdli
HTzLi5Udb7BfYcZTN+6wt1ur6O5V3Ff27UBg/fSQp4kst0oit9wT7zEw4wRKPFzlzVLK1fROJskT
pRn6UsO1245RvDTKF96LWOaHuGMNJCk0xWC+muwEtG6PubpoPi+1aY6EZHR44IPS8wnMsLzUX0vd
KkM5NgECwbKu18GsuCF524feD8o21bqjkAiKGBE0zBmLuBiLc5AGxHjFM6Q1z4/lTKmMgopPHPMj
GCdl5IP2YzSw7fjr06AtF3SHTbv05gHHbvU8m3wyGbFlo9z0nV9OoT5WmEpz0ouibZL1gi/aOBNf
545t1J17HRviLfOXxd/auoa8y4kIf/DmSJ700s6hq1oEArK0Zhqy7UDcOxsx2i27CLe2oSxMQGJW
8HcbkIxhxmDdrInpfTkzc0t8ZGkbDHNYxZza0uXJshsAMGwucM7FJvNlKNRmuUdl6r8klSvr3ZrX
y5DINNN61xBd45w5BVrSjcvYUGcwKSyHFB0NUx/ItfLCzKB6XQ0dgvm7OJ5M7VBZvc5GD/b1pRqA
i3Eq1VUWtkUk7+yB50vspcYV43HbYHk2+hQR/MVst3WuhWrxLeYcRObxFvOX5y6Ps6JJ4oRm8nKC
+L9sCnLSTJ/tXpRzDtlQY6nTe0y5JHI1rOuQ+pCGledyl3sJQg3cgnVh74k0idD7//198w3r9tOF
g9cSNRMdv/C4cBzClH+9CThIwGtn0RjGxIxQB3qkYNiX4OabbNvXrl8/TIU2EkKDQTlhQSnNl87y
Kv9UVs3QnVCK69B5ywklML0sqNo4bfzh/u//yncXMP0YRCOPe9jgXtQt9x2rsmQQFidtGofxWNpX
DIYL1AIRFsXF0P7hAjbemUC/PRbjbG4trntK8XdXFjVlzfHgxqHeDiWuiAVSMUbi0DYr8TALP/lY
W3XE/2dKCPErzn3yWR5mcX329096vYN/fmd40nSpaysB6ckEM/brO+M3urI6EkBC055d58CFIz+R
M4MiKkE365+8NrKdf/g4vL+vLWZJlJVQJz2W5N+otj/XBWlUGrZm22NoYPsLu5IzNidKYPv3z+zP
j0KpyHAHehTSfqZKvz6zAflVXA8rVoYsJ4hBklgU9iub334UEzYV2oBvlan1rsZpKqqfvEgAG8Wd
ftMq2zwbNeV+/vtHWWvNn98lC2qbS8NmeKALbR7v1+diKXNEmJUzgGpydyv8xg6wCBlsLnzuCU/i
ZdTY/Xx70H878P8YPi/wX3fgN9Dp25/VIt/++x8tuPmB5pu+1+YwI9DK5jd9n2rCcV5ZmoJIZ90W
fLH5QP5fS24g8FxVmwwabb73f7Tkpv2BaIe1y/hOU6Ol/42p5rvPPIZ3okdgpaEpZU7KX/Lr58S1
OUWNOlKhamv7wnCL9DzRzZufXozr7x+7nxuxPz0I31zBbMzmC8yJ8Y0l/VNZ39N04oplKz/mGn1v
i+2haebo9w4mnPr8epg7vJg8hPDWr8RPj5J6mMg4udqwI+/yuAbVIOWQu2TQ8l2la8bh75/Un2cZ
63FE+Yhr1wY7/e7hSBuJeggdbSirDnRQ448BXi0E5YQaBSl6g3OR9R6IGeu38b/fDkK+23y5BSKk
d3fjGn83U3a0YZQPiDLIot1byB03Y8+8rVmGMcRFN5+lQs3/cA6/u/C+vcQr7Rt6uO3QRVm/vsTD
DEinyHlkvyHEbxyHIhxqXQXsyuQ/DBT+/FCG4BODWMqhfefz8+tDJTLq8wHPWSiZDgeVTg3VwKcP
RDfP4d+/k4wF+GU/nZY8L0x7DhxvjCe6q3/79z99dAq6C6WIpmdjR2cYNFVfnOPRkLcA5BwyYaKy
ffGYFStmORb6+9kbe1Ja+uIFsZMFXycecWHkqbggyip6MPFGVGE7Z8lX8CFrNMi3VMmsCu2a7XGE
pyw1PS7M1sIMUlf0YtDBlXqal1w+EgwzvGhGnNxFUH+hpOAsMHD+dCsrFu5dFKgoNsU2tkkS3XmS
rVph2PopJpZk3StG3YlekzWo3TcINw1ymB8EF/pnggd7rOl+ghnESE1u7CE2/a9U8li7nUbNTOIb
BVMzLp3o6GIWCJxKn58jgn9exiHvHlF+R1/dSg6EzJIK8cbYqjHOxlQJ2r8uL+6ZOuOu8mgLIU/1
y33CyPduFrN9H7ckB27KyCGys3PRcm0kdzqaFWP+DGLJSLDQjKlBnVukl4lDygQCahfQGITpvNxK
2hby87whhkNO/h1EsQmVdLkAYwxFByFjYwNd7FFC6smroqzWw8iJkUSL0dGOqMuKNizrbv5cO6X8
orvg4Icsbfq93jbxkw4o4k4fE4W6uRXOHb5YFoo9hPs3LxmZ0DP40i+ItG4uTQwi287ViYKSCQr1
ZYnjK3DoOqoc08ZuoWk4TNvWo/enwB0ywjMXDVOIRWTDMPcsaRC3iSUYEBL3ggwGFpXOpWEpheXZ
T/03n8XlTaLrSb3XsfeAHstb5qExsTZrKmLJ5r9e0oeITQrS3powSCwyJXlrKoWCUtcZaMuimcQx
szr8KcY8tDr41Hq6MtXgKuAEUB/0RJoLSA27CmXUuNhn5z47dMQ0vc1Funom5wVlUm/AZMXE4kxf
we9UD/mYzq+qaIdHTW/JHwQ1JLDXegQ3BRPmyCcP0/0M66MaoMa5g/lI+50HFoC9YkeupHM21K1H
K5gMn3qvsz62eq3CpMIt1nVQA+RoEODaECl2g6lMld89J385poR/+/6bTjQCRzYzSsjpDM9+PVbq
foGayIQ1nJslSJWP6s7bE3xa4iUlFG3L+g7aCC9H7xAHdFs3n0friMI2aPxL4ePgvxrTJmQb5UV3
jGtyU9uB9th/O5D+raP+Y+qc439dR92+9m/Jf/1P+/rpHa1n/bEf5ZT4wAoY0avlgVz9LrH9Q3xL
McNMlLwf0/nunPlff4z5gXUukl3uadMV1orY+SG+ZcNhcfhTahEeoZv+7y049LVe+ukmoVGnbLPZ
W3iWQUbH+zZNzq7MFQcbBH4g8PtIyuJLYvt4MuCDi/NJcNCZ7bLogQlGZtwYVjc/LMzxjLOB08UH
vVfkX1HBzbeSFZy1M+0uPfQk2uwJecSpp+kxXZ5LkjVzCNlAf5FpoNK5qUDat/JNlOjaKIXuoagI
Mr/08ggzjuBdy4raR5S7bmiWifYWUdR8dOvS2I1iSgNe6GdmgGmwFB0AWa8fGQ41paXO6jaTr5OZ
O88zLH0mBm7+kUMbzGxEnN8ZcgnQk3w1+LtXegJxBW3Qot36ilgfn0LeUo80fWlfiwj+gaUpm9xv
a7wRFiCvIOulmwRWVA1kVA79Gi8R2/tZoQPbMKbPaPm6pUjP6qZY7GOk0NefZ1mu40uL2/SWtBhz
2FvjNNehq6Ksu2AYm+wr+p8LcvcyIGmlK550Fk/TvSmI7zpbojQ/ukxEv0Sxk+/tGEhJGCMexeNg
Nvn9FFdE682Gz86kSCUgygPE2ij7zKoz45opBtJYiwc2xcQFhUSKF06z97wFet5AASjZjNbcijGg
wKFvhq9jPNEM4sXXvRp578rHiQzti+FXWn9tNgILk88bJk1/ix+JcDgtLLg9av1iKoQH/kHC25GX
xFTjTQ/4eGs49kKJNTRDLmAapW9grffwJi9DTyyn3tsR+IWSfN2RW5Q/mE/QBbWJas/GpvedYBBp
5Z28RRG87TqEBW41UEOP5HYyMFSO16zoIhC1FHie/0p4xmJsKpH5R7cdRHeq4VkuHgKxEnJDFHeF
vhumHp1czsQ26HvLzC86O7eHj45dDHy0Csuxn4WI5y1R77BZqr4dfAgEmXfnEUp76dTkcO/0uMtu
XGfyho+ULKU4Q1fdqodR85yHiGz0t1gvLfuqqYYaw29WJnucK8y0JnIaEYD61N9TVYhrj1uRXMha
K/BuwHGO79WI7m4/cN0UweiCw3JgLsogYy5Ir5+73meF+ZT1X2128RG040JgYY0ZJOiEpvzzfMwW
dA+C6i42lDwuJqo/0qMyBFHuRADpti21hRTKEkCnF6N5OAw1C8KFltDfWehAbmqiG+8FUYCERCXN
/Fz2+NwgylAnwkfvs90wFv5WZPCzzg1vmBnVsfeEUztYd00y40MlqNG/T2OwoFvKneQsQWZNIKCG
3DMADNpM20U24/I6GO4cH2N3lvV5nGaNOkDtjCd8rGutWcquvsLxpjfhtGjZclfGNYtLLKqYh0aj
MewrENG43fXZct/aqQTKoKGPkKE5tvVdj4alO4PJ7gDX7gsMwDFWM2J2M2fYJYbJcBSVA4b1jpxF
gszQLr/WWWEfKmOMr2bytUlgLjsXzqKVAkEofWSNwWiYvB2RMaqjrG2++Kmb2F8WRqvXtTmZ574Y
WRZXskm/ut5ECPyY41vYdL45A8RZYj1hmJEn1flMBRIS7Yv0blIuiFm9B4JIsnmJMnk2n2BgU7V1
i1c9suoSz5PRd/rGb51ErtDhsdkQAU7Y4uiis8X0laCM46eBD1mTYyGRT+A7z43dI9Jn2BYuUjZX
DHD9R40jFTU0WzJvR1h4cVZht092XmN0UVCsQ/jNauVNN01K/Gu1meyhLHYNmnncSUmZl8EcadLa
uR1UawFzzEqO8IKle2Y2foXyU0tsfJWKtRj8HACz5io6NdzhKdEKEWGaABcQaFGhD3gWV/8aAn4I
aARFanCBnVNdOSkeS2JBPINQUqnGl6KRPlwoJPqwBUwd0vAQFmlVp7jEGjlrEXaGEU4WbmoIu80A
12RseEUVX45xsZ1L7G95aSCxKXU+G01rKrQgmq3FGhsQo4dGZ1FBF+H0zSlJfiwdR2OJps3oTbUm
DUyuQ+MEBXcy9W3SY1wet4CwGO3vZoiTcCvISApNgOqY6/MMNures5l8Rhgq+wjCmpQSrNi2j11r
PBYiBtC4SazMmbJrzV7IadzUZLA221QZ2mfBwgsWxiin5mSnvJ3olIwXgT87u51djX2O8Hp4RxJR
4i39vFsFTtwjwRox9zuBHhVdewN6RPanCC/ueEgFC7iDmJT6+v+pO7OmyJV0y/6Vtn5XmeQuuSSz
vv0QiggCAgjGJJMXWQ6geZ7163uJrOpOgrxQ1Fub1XCOnZMISS4fvm/vtZEkNXfa6JL91Eqb5GGe
SPYEWZJquW+opgWBklYT2SCjeKT1Es532jBkaL7TDMdCgHo2X2ec7eyDSGRU7gNT1LgwRx0/X1DS
6QNfyjGRV5AigfMcrYGMVDX88oiUo6xR6yZzeutrnyH8ZMNeK5hCLQfHdNVlAZqqMoapt7XZhke0
EaucxMogZhomO5pNuZwnJLOh3gWnUzTUA8k+nW5tODH31nyi51FqXtKwHMXVrOcAXca0RtiO7F7R
2YcELtci6sVj0Ei7XKXGDKNO1k7cXA6Ih3YOHpxDyx25X+h3FQ5TChTdyxRWP2Eqes/KlNSYdiDC
U3vOD21ioNpwBt066LmdVN7ctWSSx8tO7Gdj+EHhOejWvhEJSExdBvLz0iIc+dYqfX9rhybTZT2B
0OTYJuIMso0hOvEIv5AcP6Ycs3gs7C76mhpthIZ/YZsjs6UHe5ppQRUtQuT81phQjn3R6K1OZAL1
SSrOmDdcc5NWitRSDChu/WwW3NQXYq1zd0MSaR9iJmwrC4FF5zT+vk5tUz+BdAeVy2ngLNBvplAD
yYkvglDptDIreRaYevwTVZoqN9iuaKWFjMXpqs/GMHjsyMN6jOlPE2EQ4+lZxag7eKdpbpVgqyzi
4SfZN9ZdkGtWma0yy2qzLXtCgsMyXCxboHSGf965vppvDAdixV00YTTdzFXhgqdz3Uo8Ah3tmqts
svIriP/2IyAQ+CLYDaE7dm3EUMlBo9YbOmT0TwdakDB183lAmCiNLOofu5hoNmYH+CLbicixHqiy
hoSOdHE4GzS9JyKEQVp89Rnb+gU9wdo6GRMrDcHcBBZdT1WyEKjZjjMb4k/LLUoEuTTlGrcm5yuw
jBDlOTwo9lvhhTEO4iFPCQ8R+JjvnALovWf5BmHEbUUT32tUz+67NVh69YJ9MIGHlKkgX9NVr1Ky
jtdT4tYPOmDgkrT5jgxpdGm2tknBOSeHxCrb5GAYFtD0jmT73RxNWnM2uaDJMwon0XZE7XLmIwf6
7pdN3nuoXZzHiqIVHU8GjUJc3GSQwXxyFFZTMnVIttnYK0DEO7/TKLLEkHqeQeqO92XXE2dG8yTc
Qa4tb2Y+1Wkrp4YhSiQPrnVu4TQQfQq+ItKvffqih4iW35LcPhDbk1nFoVIleKdl44hVWtNh1Atp
tgR/mwwabQgZ+k6AxovYgMiFmuUOBAkoLZ9xffWzHyg8Nq65n6kq6RkaABn+ykgatbY4nwF9ChNw
vmdnWeOeVr1UXwstifdF28tmFeAwb71kLrAcDsmSBVZXk7mSdkXBomWziHGhSVXGptqvbSgwRXih
GT7igqJZCEa4+PXUy4vOvmKL7n5HNFBsY2qri5XLj0CPCmCbmNcpeK3Z4vZ3ZJna3W5uw+lK9R2z
zxSY8Q5RDnTDLPSVu7HbevyR6DGsjwxLLY5f2ssV7Q/CnwG/DB1Q7rEz8Lrh2EeBPjK7f9DoWUoJ
fx4Fqc3RRaIwxJxFc9A56tgVNQt9lYO0H8cUb0YCBO42zoEkYXZJoWqrHKME29QrGQFen1nbhw9+
g6O6O8RYCRLC4NBtmErRo3xd7GDFrOaEdG6PcGj/stEyc+s3U/P8xxH96vcd/VndXwrdr+5zGUmG
4HhNPdoxjxtaiWmMwkIC4iWmy8SQsGt6Hq1Fx8vJh3fTUkMf6S+0c/+7TvLfVnOOm6LLDdIYp9lC
pRhKynHddk6XM9BA7rM1Uj9d21WTAWVSETgcaqPaytXIIVr588jzZyPHrGJUSuKOoXV2h4w2LD8o
kL994qa9nPsdSyn8weKo7dbGZKOlJtl7CJZNyDec3XNQq5/rp3DbJr1xXV8etk4T9ugqiYF13A45
OliOPp9yKjLZ5/j579Su//bpHlXguQoNShdL0RI1ipP4qM1gjQTNNzHENF1xaGcWF8LhyFJN9zGh
N8UH7/Ltk7NBFNAdMyjQoFg9uhouZl+1/pCzK3MZOhP6qo2OGbL54Js4al9zV7jzhEnbxDLo9R43
T2hXdKx5fJU+gvh4S6o7m1af2PuVjh12k6D++qgxddRdWC5JTwEHAm0TMA3HUalkbLmsryQAQBxp
nutIySsrDPu9HnbqTp+H7CdrzujpGuP0g/H45h1yqzQRybmmh2LzmbyeAQqll67CQ4d0K6V7EaBz
o07UZB3l+SAWj+/PBMYy8I6mAlpwJk/VdBErHA9MQbgpqEiHDU4vWXZaFzgsWLFpurd6siM8rm+T
KQE9zKkcPz+xatu/jMCSfn3/F3nzkulNMe0ayAYENqClsfpnK3DCJCSkZmWYimj5rIZ85hxhwPwP
PH0xG62sVH04sv4yDxJ9ZUthLBMSXcHXF418BDeJsxCbW8v6khUIqwxCYV0LAE6u98GJGzgz6WVJ
7QbZ7+jkf/9bxfOv0w1E7som5828A4xsOQaHGZk2iO90a6b/FGlO80zUEeeY95/u0aCiuMqFaH4i
+CT8l6DT1zeaZWnZIWwG0FZP91qmUVxQ7b3Lif7TF6KQajN0kWmCMl8k63++RiNGqEBQBMfJeby3
u+GesuS9XvX3n70fvEHc1DLrwFlXR9NpWxZjtFhZvErN/TpyzOlLNXY9RUH+6v1LHQ1MuZhNlgYj
hCjFm3KPvsepUZ1O+iJkZE73+67r7WRVOepb2mCDqR0qqh88wqNpdbkg6z5rBXoTBsfxBUs3bkMB
XckrWps6cmzBwPt4QXpzW0rYNhuApYyuS1aM1y/KcggRKV0NUEuSlZvajYHMmU1IjuogYjjJ4yf3
HAxBLrhcbrF84V04uqACEIfqv8QUHUjxmHLgfxiZvak3WbBcqZ+BN2aOe//lvR33SIM4sRkohtnW
HU+mtIVqul+LHFQbfvnLcHeL7lcq1PjBS/vLheD8I7TmPyyK5tGADKfIKAHRBd7EjAIuNJi8lMSY
VSySz39ikgxJkvQkFyRU8ugTG/Rh0iMOUavRL5dMR24qZWe//je+5heZxx+rAy8N1LjDvohuM1uY
YxlI6iNVbqQC0yu5I6Mk9oJC8dD2F3FlzfGZP9vBtSwa/3ImC2/GVjy3BIqM2eyfYMBV6QXS1HTY
fPatLsYqnC3ETWMSPP7687Z3yrjBIy3mhSRMRgf5Nh2ch+WvPn8pycihxMAu583DjuY0HHMgr57B
HLbMZ33W/Ufzmbmg4Fj2DYPkzuM7iqPYLFGoB15rxHTLjTQlbdYxiQWs0//g4WGKxFwhGakMotcf
ftTBqesTzHpDA3o/XHCGGDKw1y5/9f7DO1peGT0mBs/Fd4m3Ap3e0aUoUKVJLVCask2Md1Tp+b7H
vptPs4Q5hr5QAKUl73++f9WjQ9zLVZflDpUNA8Q+XtQxTmo+yW2BxwznoobnrH45WF13cJuWcRqG
w8Mc1YhBWCs85ODZB1v9t1MBhhJTgNrB0szCcTQVUGwYnEojRZVco1Jc2XoqHot02VZlKuMXev9u
314NRRMWD/p1LE9vtjADOcGBNEpW9iY+WwZopkdn/9GC63CEYXxyKsVSe/QqU3DSTVvRJHXMsNhT
dP2VSTPfx2H76/37ebP6KVr97APZe3Na4jT0enhaEBJqfOVgbE0j3pnWACbhw+3DXy5i42pTGFRN
sE/HF2ntbIqK2PFXqczzW9MKm2eGhbn99K04yykenQnfGQTj17eSDQWKuWYkHIUA3msmyZycsu6j
k+XbAWAvz0sgtwWgSH/q9VXY30Z4PlsfmIKCamtyb/0JaDW2z27SsIN//6b+ejl0kQgQWU8x5by+
nI91ABYH9VJRDOR/Ij45rSZKFamyx83nL4V6mO0QR1rrzV5SVvNk0B/QoKaBuQeNERV7PeH4XJCX
/pHD6M2QoAgAKxssmyS9582JD/uOi2QGs0TsE4+oUSHZ6CGD7/1benMVtj4mSgj2rYwHWIivnx45
A3VvchmCwBhuDWVXeLnOpx8cV+GhLUpH1hQm3tdXASPfa6pO/FXA0XnYdYvLgbNyZt+wITKrD4oO
b3aSXA0FB5MQu1b2P0df7NjJxlEBBDHgndEXKYEjYsavbiajp9keq+Di888QqxBiEqZZNidH19Pj
2Knop7url7qypkS/Hl0n3n36KtwX9FVGgy7fLPw++/MC55i/ClPNn/YwJzgOOv4IUeeDLcbbMeEw
02HwRs9icuY/0jdhp0HHG2E1E1nV4Z4fBQj02MkA/r5/S9ab9ZghsWwvXOpEzBfH46IJhiFH67pM
e8zdvZuMF5Hvix8ZUoTzspF+iH6gLA6lS78T8b5MMdhNMeKOGs4lpFIySTGssuFa5Zjo9/oEShZx
Q6OvjDaLNvSxO2IJeuuRVGCJsTyE2WIb2QyYeaJ2QOFzuldmW5T7yoc/tbUrxFv0bs3omq42db+W
zoKEcqmq4DRppOvvaGI+VP4g47OMQMhvjYUxeCuWo8L9iG/oksI62Z10cAroUyAf74e5BLnVtJlv
YnzSJZFFRHiuG9QM5+644IQcoCPAbwupqCtjx3wi2UplK+byQYDHVONuDqbCuWyjxniMbY0127E7
yqLvv46/vHfKDpwrqaCxsB5/Nw2UaowyZJN2ARuxJtFyuk8fjuO3X6fzspbSYqTcij739VxAbmAJ
R5flwXQKykkyHcFXux0boUHzL42pnE8/d1uYiTktoKjS2WXicT26YFEPKSUisKFFlzTPo4vfKM37
j7TGxw+PqzCRUuWkQka1/LiMHDuEhVtoPVbQOdlPRlQBZpzKt+/fy/Fix1VcBGZUAJkIKMkdTdd+
GomuCXV/1eddsccFCHG1SX22sRmi3Q92y3+5JY4ZfKDsmqnTHG8XkrjsoqLotFU3aGBnM5aFgO7l
70ngU0LFuyLjP/9r+TM/yVeskVy1L4aE//d3F9HPumiK5/bdf+vkqbj8nj01x//Sq5/c/O+Xfxw8
FWs8F6/+ZpO38D2vu6d6unlquvT3b/HPf/Pf/Yf/4+nlp9xN5dN//c+fRZe3y08LotegGrH4JN6R
MfIUvv9pB3n593/rF02B3nApH6A5BxbAJutfdhBp/YN+BvpzzEEvqnfm7n/pF+1/SKqZDiVyOCh8
Yoytf8FD+XlsNXCAU5uQOj/4M3YQzrxH3zjGCfYU7JSYSthqIvN//Y03HYzauNVIAJXkLJFq0aCh
XtjWm6IMU3erhQs6eZZUeSimShKe0ti0tG+pakgoqF+wy3piBkwPugaOuZUlLcw4x4e0KNTaeWPW
iIm8MJT0XutAC+Vek6K1aIdjEwV9YsGYjBYKdD5MNUDoFzi0xPoYLB3YBmo0ydmR2sshjB+S2gfa
VA1hCneu0ktSSxCiSTJwCzjfI5B9cHAVsUBGW+U/VZazdq6cqoUx90UYYUsqspHZZncb2YC0UUgV
ky02PpnTNY7MMLSiZ/r+S1qpW7nJpuokGUIZaa7Nzfg71zQOLbmu6loQeEoDjPRTaXRLFKpouzG5
6Nyx1q8cGp4/YnY+Bk9zoqFG0tIIX+ZLlWZdfqpyEoFOptaGEUz+KxQI2G21U5HX5qBjgcE5kc8a
jNNdGqvmUHUAHpAReri8AjIujPBno6kvhS8v26Bf9dTZz0UK7FPXyb2RT10UXldkqUZkX6X4yjvU
onll6IjrXdoScXGh4U8nHL0h/s1p6vOFFbKxCvQmGcg1LAPncG1JJrL6aW9N5Y9kTs9h5JzQ9CUa
xv4SFmxA88mES2hq52gF1sHsRreKUCt6t56wmy1xx5DiXI+W3IqWuuaZXf7QZ863evGel8Cwh3Nq
Pc2GL8ebKheeqpaOa7CORI2pbSX15IA4gYwZ1Z22EWEmNhk7JcMVGtFITWWi0G8MPzhp5JtorDdd
ZoK5bYZdb3SngD3OHH5gu0ritiAhRhID4YgTy20fEAkSNUamJTh4ctwFOwcazKuQBR5xmqz2YMI3
ljbdT0NNfhAD+cyFgeQUoWl6RY1cIFXGtdYmkzzNUtHsqgBCE7TPXduRMjT0E9ZlWtNErxM1s+2S
9itCZTQ8/vwYu5Vz6mvmrhmgmkoC9051E0F/MQv3pK+073GF2SLWnKsi1tdzpd9Z/ng9VRGxH2SS
rHCe7PMZArTR1rdm9RjU7Q4Gqb+dU1RdcbP2eaKQGla0h7p5U0hp3hUkXgWbUkfOuzYGEIEuAwjj
eUl2SH0TmTP8VtvPt309XkY2qV8uo4ZQ+OKylzp+79Zdh7HLnYfFjmTpm74qiD+L2vUwt/kJ/fB7
EElbHanCKrHm5EK2PhDITu51FGBeqbV3DTLpbVUhDnWnmYzlJUlgwbhb6npMSVVD7qluxlla7M7g
JmmnQL7P26Lf91F10WlyiNdE5OY/pwzVZ5fHOfX0ADEoPEW+u1ok25yy54M1BP11LIb0CkNBu3Pq
+M7t+8oiRcZfZjKzQKDsAONcG3FpPkx+WSx5mWEIEGAgzaT311adbHqFbT9/ipKNEhXIW7KEMrmL
B9U+JRM9EtgLjIuYt29P+qVUk39hhqErzkAuadNJae+TKD0b2/KCytjU06XBLhFvDCSDA3HWvlFu
8O5uNbvQytOU8mvOQI6Hc2IW4O4pNANgwkcEqnm8jXVzIIAmivz60nJytYNFogiXV64VXBPeddeM
vbPGMn6X2EyvCyQsbFuKjAQqOkZQnuuWf4az++tk56n2I5MV0WwKIqlTnMYGgvTI0TN24H4ufzYu
Zwd9yB0M4rV7IRzjMiqYIpPIJYPTL7QrU4VndVReRnlj7gMeTVem5iHtyUZJHK1jpuMB6z3sU02P
R+BkXUzx13jOY2AwKuXuJDFS9ZD5z3VoP6autiE1u1+5ErTzrJfQzUf/we+nC2Z/jUBsIrdFjmyZ
IFESsnp5iZNGJh7TTyG9Btb898LX8kOQDyg6LRTAtQlvI4+vwGxcTklAwkuByHbb2xrQeJBfRBeh
R2uT2lkg/8EKXgiOLKuGWz3sjXi+QJUuN3wv/CM16g8G5n2gi01IcnhQWXuKACkxs1AJyri4tVt/
7cw6f9NA+bASz9VwETnhQH1UP5FmaV0Cl0BB67fNmqgXZ9iVVVyvsDshmai8fuqt9dywkARFQxd1
sm99EGCWP3wlN6LbZdARJ/dLm1e7woEJ0VfLFrI5n5mOpng+Rd3dfc0oOqxstzvN63OL3FsXPG1a
HZJqQqQz4NORFnz7ovoS1DqBHP6IRZ79wCYU5R7N1+h10U+Q1R3ZTwGxdQQj38jRDH7J/ikt0w2K
DJ6i1jTkWjIBALi4dtthZRnjSesn55xO8KiX1SGiA0R+ktIfrYbzu5ufE/B0o5zvZWv15wSEoNGt
d/XsHzCdXehF1+zIUsLAVlTplhZZ8cMNugMRT9A9jQtUfGfkbl0n4hTOHvKraFX5Z0bQEmiWb0eS
7EJ9uNCi7jyYjM7LDe1+miyk5dqhavnigrw+zUTwVCbtEJza2OM8YYUHql3plp3MuaM9l8Z1tyi6
m3TLxuGhd2fqNwr8pmQ+dsvEXWoSJ+YSirMequRnyVxYlHdC/nBw//WhuarjXwiO6bIXB0CBW6CU
nl5fQEvzRixZZR7cUVzjUzOwGiEA0wKvaQxPC6OdaokCv820+qHqTiPq2TSxmHZ9ltEnR2kYKlCB
EZjYjdU2jYddlneXar40nce5YZ4PIw8h/6onKtWGSm2bF3y2V+xBvZSQ4qh2dtWMDq8bmOqnVRXF
ZDCVJwH5UY0Yd61REVrxM62tgxPJqzArNknlIHRrGEYle49vlnaeEf1I30I32C5067l3L7Ku37hs
wFJ7raA2p+5GmL9qneVTiOiqQ81JCsnZiKDYq2e1qX2sjFqzcbTq3MVnSbgZsNtV0brF9dyQ+Rea
cDDENhTsTUb3UMLZaZJs16mrqglpZAQFbsAwFhcoxVAoD+AN0MaU1zF4ugR7BVF6g4XgWcHOWWNh
lTsku6ezPLGgD469PKGAsDZKRgsq0hIT49nQpcna9scThE2HYQTHoSrDb3nZZXGmgrm5nitNnFrm
AO1ds6JdMGXjxkGAXjXNRRG3fP8kPxNTKU8RpyKnVDYEGlgjUX0thugmqw92GBe7PiMOvqvmg3Ca
vQHaV7SbWjrTWpD+0a+SzGaaLJIbi6iaL6N0+x01MCJ+7R4hbUzkfEHAx5QQ6DSeBvyR1cCaNWTZ
LXpu05ssq9v1OYhooIPbLKn3tasj5y+nc0cPbyuixHAEo8sNJcvLSdHGsvXModzwX9yl+VczH8Kz
YWgY3XhHkIaonrxEGtWeI8LvoVCnth0/FEHI1nGQt/4UbkI2YLKKVpMNJd9K7wRXzuuoXmkKxatw
vphRt3bxbq5mcWm21xWRQSsUoOuyk0Ro2F4HQSTTIg8F87kR6Wj9Ah7MKini09CGEw3sJCudXRQV
03YO2k1PSpybm8TyMVijcZcSJYl1p10tAnCU1OvQz7alpn+VEQxXUs78qbzNzOIyhjgI7V3eN3r9
sPwpVadf9DG5jWLt0bWSC7tvbzRDf261/n5wK/Jl8y5cuYSntFViUkVytcM84AWc/G2VEggM6VtP
jTNNZkQMGR5yWvTeo7g1zOZ+xEwkix8NQOnAxn0LWWWvp4oRoB6NZvzmIlt2avsi6PSNmnOCbUc2
IiI4yaPyfiz8S7Ozdh3k+G3cudmqrHNrE7S6vB9s/ChKaf7GcqyJP1sx58Ki0/C7elaYpKciMjc2
LgBd61CCBqWa1mSL8yIx61hzsOXAEGGUGU9QDD22fVTvQzFWu9qOzqsBK+MUbbqWIByZEix05uby
GxVKYPvlph1JuMEtRT6Ozi+KbhSk9hYT0VkA8EnLSrDPpDVbHcesOPw2O2qC9D41u7zUvwvgfqOI
SM6b2MUUh9jHqksW0NImac2zwgbQXLnf7Ua7c337Lkh7Qs6MFYwm5JFq/EE2sq8JwOMlDldObHAz
3IOK+3GdkTzoy3kfu/oqmC3rTBvQpKqxwvpslTtcgsxAEv8UmKNEAP3DCDboJ9B7NkJkW3so7bOw
GLa2Pd1EdnSK85SOXn5OaAy2/dhjhtlUTfGYJmqDy3Y90B/mJEPuJ6AqKz0HMHgWzoeCOG3b/Ep3
eSPb56DQNt2cX0dTD1WwWxVFfWYTSDjyjMycEGV02XlbrDlJgcdjVxXo17NQO5zCO5OVLQmclZaQ
15nFNPrqC00t8PiDnY+3lRVeQPheGcH3wSY1eCTBOVDqIgn7ddwOXwiIrjwcBz3pNVpyRy+AtUHW
s+E1wWUM0RkynPas5LjRSthHQkGKaYJpr4zRSolGnCZ91U9V+jMJXBOTg22xzdOTIiSsum4msQog
QD3YXUJzxjFHYuJw0/o/05CUgRXC/nG+0cZeb73SCJR/YkkE5Jw/jOE5RtyXr+xOQZco8ZmsfCNS
38Oyzh5dvclMDj5t9hyWZh6uCyS/YGmlO92aU2rLFerxqboIBzc+le2CVoWmlRPG41oVuuQX/CqQ
cuPAMQ//2mQZjfJiJck0ZptVf4e4BsZVvCBdbT+g65gAfaOi+IJ9NZAyDixY0GBTh239tjFr/Uy+
4GL1jsrDyn3ByOJlIISemjqMWXvBzeqFPxKcUeswaF94tCI0LtULonaB1XYi1B/lC8G2yxaaLWRA
5KejNk1Qbsd8E9bsktcyJIaRoxclbuIFF0DuqGkYx8us9sHsATfa4yxK2Vr1+AfXGtqve0K6AO4y
5+N6iHqgBd0LkndY6LyEa6rSI98Rcq+QXaO2yQL0nZ1hbNd+FUeX/GLDXUCo5PkgNMKf8SPZt5lt
M2qiBRMcj2VyB7fKup8XiLBmGfCEZ712Uw985kL+MvRsALy1HC2GUWdtJTsthtZlpuzeRGFCJpop
is/ABFCAe0GP43FtM2PYnklsK4KntlY3PnCuO5KmwHTRY8TkbpTWoJ3HDe53j5QxS20blQ8wQ/Q5
SzZyzgkoW+IECFagxHowX2Kx/K6zD06VjpCNy6Lbs60kQms2ljit5CVai+RVYrbaYCByi5SV+NZo
aTuxH1hCuUqM56DjsF18j5JM+2K8BHilL2Few+9gryXji74kcV/Ey+HYHwgBK17iwPqXaLDFsKJ5
00tk2EvN8FPF1X+vcnoon/Lbtn56ai++l/8/lE8VWvj/vnz67Sl7ehWPiJv7/9q/zX9YUjqoq4/t
36bxD1z9jD79n3VV/sw/y6dLDNO/7N44wSm7Lp3MF8ak+Ey19Lc08JWkCR0K516Hn+kuvJ6jYmnZ
9qMVWZRICsoG2gn5enV5NSdmSBZF0Lp8VGkKqIyQ96rRonNhBZl1YtnZfLBnOw1OFbu6pYcktOpE
SBDWpA/PZB/jAxHG2gYDDvqul7a3GFQfMIra35wimSOsfknx4EiNfXFHI84o+ZALzaYaAo7GYXmX
y8j2a8ekyFLXVg7w2U2miR8SAlq8N1RQJNsgrajCehHUXO05STszq/lGQwO4iz6GMBNX4BQFJy8t
Eg3RPAHcXipigOfOHT9mJ1c1eXje6p02XKRDxOw9p7pgRU2nmGKhnJ3mytIjZZ4GE/Veol7nGppk
OWH7/e60ukNkUKhkQAuQxKCQnp+WwM6wE0t4E/baUJzEAzCT87BrW59VWY/4BHFvWN/9AiXGHREk
1qh7SS1nyQRmRVoe7uM6LjBoS4zMj9PYjPV9DfHT8Mp65ACNGtjPqHmFyIbWrlvgCvTsScnpEoee
CK/d2Xcfx4xw1VMK3X14MUaFUulqsJSM67WkEOhbZHlXSSy8+Df8DmHvgsLLXrh4fkAm0raWv4l5
xeAwMiiflXWQEdNkxCapBb5tF8jNVmKe0bg/k243gTTHTtgR2W3kZRjea7+d5SiGW3zmgcxymxMe
HUvZEtn4YkUvXnzp+IJwHFvI6dhlZfhtsh1OsTp6pkqsiVtSEfKTObLrkOOXm9z7etl+z20FfZH9
M+XUvCWnRF9c8VXalfEpXMU6u7DDQWd1WNzzAPpquQtcHLln+ZAZwa4JCRr0itlMsOa56fWAkmPd
mm51XXZAiNgnksqzagbKohBJ29NW9MOmwrN3L8rB/drqWfmDo/WBApn9oAcxsBeVSPO6kHX2UzgB
hW9TdiZSdb2rCfmOovowxmb6tdRH/bYK2PzlHI2+zYEILoJAUBW2SgzRXmW5BSHNXb4dIjKiy35e
UZ1M91OUKgjlk9U+gjsor1MUE4/CrClKCZZgn5L44gFOZ7l1Bs7nrYaOOxtEtE9yXdsuaz9B0fmp
j6VlgcSzZo/E6/A1P5MqVWxYnglNmvU7KDkccTuhzvF+8CPwB94ETn5D2i4VpNQcnzkP1/tpKsQG
6pBJDr2ZIM/Tu+S2yRqQqu5oQQbVRbUckRMSRzdpnuiKkK0Uz2qC+C05q6yI4LGI1HG5dsg0c7Y9
WcXJZaobI+BNrGDZV8ZBPPxC9uy6XtYAJ77s+yytwOwEmvoWxM3E651GegJUPUi678MZb9JSS9Yu
59Gnr0Noa2QfXDJN1Ea0A5lvxZyEz4lU1Bo0X5U3VEbdK+xw9Q/HSFp76bXbIYrNVrT8pKi4dzWi
DzgPaj2/RE0z/yvu8Dzf1Hpv6BuRtHO5LgCtiqtmaEPsarEBdEYPdPF1MKiqbtB24enFcI+8Lqnj
xN6GZhHl37MmTOozzD9FvNNKbI0bNEOcALM5DCT+ancI+wepKmck86ovhEdcaRyeV6WDosQf62Zu
V7VfqfTJHnIRX5llVZbbVhZ1re9mhO3zLVEh8OzdqhLpvs6RAOTrxpGU+mTfU1P7Y4X7i4nqb/1a
3DYLYRlEBt3h1103TmIisezOp4YEc9zL7Vgv1mVZtz//g+uA00TOiJgZl8br61iDMc62BJiOxLb6
UYbD9MOow957/yrH2pCl1W0hp6HRTSKHUMs//4OnNSNWTBWCimWbJXcQnSirF2l+Q8gNFvAyaS7I
Kc1v3r/osftELlddhPzoNOleInh/fdV0yF2HN7RoX3LhtQsofpXp1A5Me443qNiiEw6jGskXlVux
gS8BUpW6aX95//f4W5/fhpcPF9RhalRHjxi5i41iFGFMkAcPjh4H5yy1HJCdqf60OkIgRueOMbm8
WF1e37DDvBkVBmXKNsjdO+AaxnZuJuMDZtLb+6GItADN6UoiCT3W2ucwAXsKdCQ3uXwPjStoyQa5
fz61Y/nprwC/Am4psJWQfN4QOOfJigNL5f7Kqn2EoZPxKxxEsP3s+2GIsGtDnYa2FljP66dGi01v
Qe+DftJ8Nj+BueSZ+E57JZKULMj3L/b2u+btGIxFYSv8kS+c2z++BE7dqg9c3V2xYfiq6XSU5iCJ
PhgHf3lDin0ogQrYnRABHd1RaRFaEpmDu5plXIQrzq1tsk/6nEZeXjTgXD5/T1IsQFYECZy12Gj/
+XWriRYfHyGhaqohy6CGoOxr80fS8uWXfrW1ZkONDJm+srloZo4VTbY7uIOZm+4qtEjVa3oSBlXH
x10TVHNW5Pqv92/qL5fjWEA064sOFbrm65uyWwdreqNwn8da9DBW5JRqqSv2decWl3KazA+Ejm+n
SMieCHOsxZfDWeboIQYzuXUg92xK7BTW0jb4jp2OYM/euJwUBSjRZx9c8e0o4YpEfCxhATrO4COp
YxAFkhM+V6xEQRqyXZGFxnPwah3CwvsP8683t0waEqioo6zlq/hj1Ftm3vQp6AQSMUZKWskwbFHk
dncEIRXbwIije7sZ5Edk3b/dIIOfrwAPHEKZo4m3VmnADALgGmBzf0KNq9mIMqm2TUkQ2Ps3+Paz
RsvF7M7/LnpO6+hZEguYQ36aAD0QlLuPQGGzz2z6D2Sjx2NyWdBw+KJK5f/4Eo42BTlccooY4E7q
tA9/LIiME9fI8k07pf0hI6B1+/5d/fV6tomDE7PDMgG/fm0xVPrJiRHfunYM2sesk5MuMqevPdMK
YEM7yD54jG/HCXsDrPHYi1m4URy9vmDUzVqPXsNZGQPEQZErtt4itJM7E9/DWQ3TKfEmVQ36B7Py
X6/LrKIv92kCZHl93XbsjRrcIUvAkJl3aTkZHkFZxXVeW+1Pgpv6W62gl/H+0307ZuB+LgZn1O6L
kP9oeJqRC2WmwYxAZmMPYiHV5Q8BiWX9/mXefgUIGVEZo2TEjEfa9Ot7I+KwfzFUAvqn30NUwy/m
oOIkdvEO/AdX4pVQcOFiYMlfX6mP9Zp8RwP9g240BNDGJBSac2PuLEqxH3mn3o5N9sYUQlA04t9G
H/f6YqMK6g6QDhfz0xORznCpgGYPgSTjT5YfwGffvirkoItLk4AN1M3H2ubYLmp/xohObaXXyTrw
6VFYhfvB83uZkP5c4ha5nmBS5o4WFbV99ABhcoxpmNuEPPrz4K87NdBu7Sbxf9g7s+W2kWxdv8qO
c73RgXm4JUFClGTJsmVX2TcIV5ULQ2KegaffX6p3xzFBHiJU1yeioyK63O0kcli5cq1/6GffVsrC
Aw/gMqcpZP/fcVxtKKmqbdHvpL9HdZw5HtZeD2MT042oUJ2NjXR1EmRKAWgdjWpr9essXppha/DV
TmXXezxC1ONsh9PGJFweRWD+UMe47U325RqA71ZjGLs9RqMxoOXHcpnLj5FqCF9z2+rz7HT17wn+
AO9E/XPtypwZ1V/U5OX3nW+mUXHCfoCsjSrI4AYYnOR+62XxRnST4flsecFKMwjUOE6Yji71+Sgm
T98uHXvs7jRaYjDIaEvuE4D5td+EuqU8xXWam4+woTB/SIxK/Lx9Pi+OjIZuPvw/ZDK5o6DLno/v
AA3IO7tifNoJj320ULYwG226w8YCD6ylQ7nt9ojyb1x9MSwoyX0hiQZHvTqkqAwByyLM72pUmIov
ZliGKBaVfWSeFhBN3sb9eLFDNfh5PHwkTZZx1+LlemV0aJpjmqJ1gO29kFZKie/MxjJe7FA5ChGV
JB4djDcLtV+TGYA3MERjw0KBTLRHoyi1wBImKmilru0BKlV/1ej0bRyLy8esRjxA3hs4qsXwawOM
YulC2D00A4UH9giZtd8TW/taeM6TG7evVj78YWLabjrDa1za/dboMvs8X0jkYlCrAAKMKqqxPiB5
qecimTNrZ/exeUQcMzrliCoj8mNNH+2aMppTd+lL3fZjgBRZe4donrC2yJer9SV/1NAukaIZvOdl
InS+gVOtLArPQFkmdQrwWR2sR2rhW2zra6NA8SQQGMhGQNk6HwWVnHmpEnCwFnycfVLHFRguoW1M
6WoXSSIYTlMyAyBFhdS9CgZJoY8EInDPHtgZ7JMQKfrRoTme7RXdaOYfkKNHbM8LdsXW0KtTKYeG
Jy+zHTJxnonyp/2ajetR5cYL3jg4PSufkMtJJGygLcajgid0977HKKNxramkkBDYNakhcz6aTXUs
Kia723dSy0ww6wAMRYoyk+2MburfjjhvKeIvO5XhTPo9HBQgagZxbhXkJtyjG+jyw141XKUkFAzY
au7spnXGYAB02N2jQejpfqs19vwKhFsHvlBQlAeomiHnbTbekiIrRVPE/tGooeb45gA71Xf0SHsd
7DKPgcMmTiUwPh6BxMyx1qOhS6/o+5zpjXpIhVZ5RzvU0KPadSTNJf7kqpn+ePvS/98O/D+3yRSv
8c//2v2If+Q/2nNKxX9agoqj/4swCfmWcgHPd/gR/6FUKK76LxIYjfcu9wThRG6f/1hsOP8ippAA
cH2sOBW6+i+ekCRlIORQK+DqfE+X8Dy+WBYXh8sj0X1Tq2bA1aUIJK2dDc2qAi8ekGwyRjj5jV0d
bx+E8/jyn1EA+1J0heS6lrzRsbYeZk/Hx77VFRplxDOhAID3BtWT6Mfcx8hso6Jw9cs45Cj+cEG6
ayEYPC9RrjbtKqDNUR7gajSojaLDdfvLVleh/DQKkOSGhjQpoWK3CtA2PToounUZLGgB3yOtMH1L
pmEEIFzOX1srnp6iSY3vl9T8a3ILw1fUaatas9Ku+PdvIHhKWS9CuOusyjVjCYC/94YyaBfF/AhL
EXC7QmazR8PS+uomnfsyj7r5adES55TWdX1wUHqBdVL0xU6pnXFjUi6nHgdDch7JJZO7dBX2Bk+x
FKdwimAExX9SMkheitd0+9tTf35z8NUGzy2qEJJHRs99HcuVBGnXaIyyIKkGjOfHMrtHDAwtx0Rp
Nj7oYv9yPKkFUPjlhNimq59fG6bV6VqrFjEA26J+yKdu+q1Dagnnr7L4ok6T8pcWAZl59wfixQSf
HkUXDb2qdXkWRIzdDaUXBXNiOs9ZkxovTtc739G8zN51LzKXiATYtKuYUmk+uV4xmpQDasBAbROW
8z5OOnHI3Dl96DKQnreX7WJzvA1F5kvsotjwJpv3y4UfYplnTi1ASQVLhdc4NB9axWmebw8iw9b/
vXj//T1vxWZ0zfhv1qpgSrc5g0hbVUESAvJvuknc6RRWnvPGaz5kveW8N8BJAigxAKq75LutyycJ
IR4ps6kOSnf8qBvJ42JCb+mV4ZBPiPtOxfuaEW8fiAoGQ9KIoFu2tnMNE31cqEgR3WCk7/M5Df3C
iK33rxWjyIKNzeOXsvr5vnf6Qs9tAz8/rQDkuEARpecZ5v9kFAl6gSWIusd6Rzg4L1tOZlbB2NQh
IM3xj0lz2o1B3v6W1ZbgPkWRgE6EFAw0zr8l7OqhZlfyLSYii5CxANmTFe2AIH7F0cCWoBFxV+sL
YjtZnxxrvYgO5Ygo6e2teWX/IyqCzIPcKCph8vx36MWQWXrIyo1VW+3bzDOOS4FK9u1RtIvoyISi
7ceJhifJy2H1uQlKctI4kosdy2PfpekNZWI4wKT7POe8y+oKr0jD2BlqCda+PoWV9n2KJsBAWEbv
Sw3YhRc1G7/q6rcTzJh/CUtaCwCYViRCqhFVMBv9qxLiT2LW81aycW0QmtSyiAkRnJrc+QQbVpvY
asMgVQXjC9fKYk+z7X3qIP8+gCQVkpoNL5bVPB+lbV3Q4PVUgT4t1LteVMmrIKrdo+2+JdBwXqr5
36GoxcnmsY5C5Or2mVmMoW/6KhjKjuypcPMD9c7Cr/QUlOsklB0K6DOwhXlLMfTy0EACBrdmmw50
W9kjPP/K0EY/wKzKKrDHdviW4mR6X7SRElR9W/lGkVgPvTOWP1t28IcxF9k98sUwH0Ir2dg5ctHO
Ti96DujF0thDtZYsavVDFCQsy670ygDDz79VcLWHakZyOOxCAxv2Qfi3j8/Fhc8s85ZFcEglLpG/
n393C1OvzTOlCFKAKgLLV6QVwDdF4ikNu/FO5GU4H/LBnL/cHvdi7zIu2m0Ip/LU5+iuHuKdBTCB
qhyZE7/pg+1wajMvsjZuxyujSNEh9FLY+BRRVydE8dps1J25CEBVw1dWSQDrdPh2+1PeztlqyRjF
kQ2Ut1fOag5B8CrZjMl00ITZn1GVPE82xKYkScCtaEPi0wP+GBvK50JdDik1O1RO7CDuoyOy/sUO
nNljOTXNbqqoO9/+aRexkScPDSvqnzy8JBTifHWt2ksRa1SLIAe/t+8HYLuFmB0/T/rycHuoi7O7
Gmo1CbAaBshwCxsJTTDqjE3jLxWsTLx2tf2Aqfed0DlPJsKkG1v46iIDoiEBoleAvOL5R0YDTiBo
4hSB20zWobBBO9coEG5M5dVRAAXxBJIo03UXEKcJI0wVuWHbXguMnHU1lvDr7Um8NgiSijziVB7R
1loHUEW/PFEnJQ8aza19fJedHQ7N2saEXVsqHqdAIigqyp7R+YQByo8cdAbZFdydRyyIxO9xOFr+
jJHBhxRG7f0YdZCAGsUs/sEsYgpFDY5YS5612pCDSMDXFxSH48JMvpoS+ag0o3W3MY0yeqxPJOAq
2eKjaEnF7fwLyxYrGcxJ8sDGdu9L7brzyZuz/i5scuVhrmqYI908nnCGiINOcbInB8TSIc95A9h9
vnwjXs4nE0JAtc9wrqv81F3g8xa298Xpzd9zM5tfhEL2y+MeooyOXI0QdX3y0hGOSRNV94YC06pQ
J/xoFKt/QYxiOEB8FbsiG9SHol+wuFGbzndNJYGwAqYwdjHT6TpSEYHTX5Bnk3gq8YvbaKpduV+I
g1wylEIcgAGrTHfBYl1FKTQP6IDYD3iejE/MDISPKEE3IDLjH7fX4spmYzNTnUAwkLbrGptNB3mq
dTvNA2qdCmwUqXk8REYAb6nfdX3R+/rgcMUU81anV37JahOADDAJy6hnU5RaFVy9zM2GsRyyAF+v
xrdaTByXfgE7DILxs82GP0ROgURCm9S7sqq2AFtXzvLZ8KtTBoa3qJQeVzqlhnCel7XYT3azVTa/
spwm8DPUQ1k1GrKr5RRTqOMbazEK7Zm7iaTzLo002PHozR7hCHfvDvNcJPQAUEHEHBzxqfOTtfCv
4jSNs2CYCiyTiZbfXDe1915vcwbQYniemxC0kMEuv72RLjMV+J/ELJAzb06vqy/FfEgdpJJ2kNbi
GeBJiE2oWb4oSzk9sLfUJ5D8G4HyrXV1voUYkwqP7I3Sw1JX4Uqi+Ns+hKRbavj0+GZSmLavIkHp
l5hW5D4zDVoI8lD0OGcd+GlKK8ZJsevUOTZabZ1qFbcWfELyP3jHepB/Yc0anyl3GH2gV4hk7eK5
VR7nuFD0j71mRfpxTtoIpnaUxK+3J/Dtqbz+GtaOzBrQBa+P1dqB4R2BH4Vl4DjYpX+iJjb+NJOm
Gh8mtFp+6mxRHlCNUrcvUx+3H3jFWEhvzKFaHvJo8n6bssXd987EtWDjbfOtabWBIrxpKj/GNHPS
nTbPGLjhntRY4N86M8YYau4+qUIB4AwonVeXHkmf+mkcOg1VibT9WlhdfzJEVH6v0zR9zIWHA0Mo
hDvtJkPvfd5qvl4rtvvNiFwXD6ZyjL8LjER/3p4emSasZ4dXOZ0u3qxAElfhIkcjo1ik26flWeFD
S1q2myLb+AqINN7YV1e2sgdOVgdkSRsKeMj5ISqGxciVuisDiHrPYTQ9aiPom9AoXkGnVju9dTdB
Dpc3Io1TJJoZD4FowD7nQ9Zq0sawEYoAa+z+ZMPmuJ/VcvI57dG9p4f4CIqxOEx5FUrbVD19pnUz
bASPy++WP0LW8ynBgddaHeF8akuht2GOobt8ZiCuU9/Dx3ZP2gRmbJc7kfaA1dLy1+2VvSxdS3gB
Lw1eAbwXiR/nH2/bYQwz1cyDDuLbEY64+kSSpyCs2aB/gN7qE0Iu7vewc+Dal21xTOt0CW7/iMvb
iN/A45LaEjkX6c/5b4CY1ORqTEqiFEb1mhkwXaOk6w7OiAVXH6HDh11Um0r51fFoCuFsjG/y959v
7/PxV6Es7GbVCWcjD+qk/4EppPvJAiW0cdlfn+lfvnL1CihbEuM61POgN6bype6W9GUyLXFIhlHx
U8vCUguE3VERRrYfTLxBEk+3351jUkIGw/JWpuQiWJ2urqVWP+iq3GVG/LEdTIRUdKRibq/ntfkE
evuWxeKyYKz2VBwJbJehMgUO3ES/03L9YxPO7saJuaxusXXR3ZO2qTJlW8N/jAG3bRNB4yBOc3D0
5hh/ntq58wHWKB86Kyn2dT8NHzG0sT4URbaQxE/iJ/5sxmGZFPupqCyBYEIvfFN06QYm/doc/Prj
Vml2D8Eo9bSWPeWWC3CwYn5RQqf3b8/0ZWBmCiz02MA/UaBZW7yj4mvUvcYUFJBNvxhGXTwutUgO
qRlvlAsukylGQoQcyIdGo3AdJ3C6jEQPgTaYFxQFMKBDtxJg8KFKmu+dU2y99raGW4VDZNkiSDsl
w6kZyleIV/p2E4UnHvLpyQsVZWMir45HHZbLTfKN1n2kFvptnQx5HgCAj77kBhAaBWS8dI/sKK+X
4UYl+vp4b+BOrpELDKRkzrlodeRBWPTKYzZGzkHM8NXhh8yBHo5bfJcr40kkN5BjidUBz3ceYoui
Rd53pk8WJ4VUaejjg2uVPxZtaR+cJS+Pt/fl22N1FVJBc4DMQxITvPoaDKlEpS7QXxIBJYMBhSjx
d1e5+6jrjnhdPit4e+PpRSqeiEdMhe9RxYJLiiO9Jo5KGYGyU1xf9OkxsXGjKqujkZUBjHMpqLGV
cchotP6pGqVD3kI0BC66KFpbd8ZoGyIQelHcTbk94LxjHePx+xIhEORKNTHkzbYUmK8OSxuRy5eM
84JJAkAbbT/PFoGhNmNgOIp8eCdir7bph8gu7PvIwYM5Sex2I25eiUw0MWkngoCzARiubrshKpdC
KScRzGNv+UqFW3hboixzewesoKNc4uAd+DB0dzlRkJDXJ9jBN6gMYxF0onD3GT26o1PE7fPUec7d
2CzJPWipBfPeqj54Wq8+qcPknaysEX5lDu5TgtrPxpdfiZY8VIhgsrwK1kL++S9dR4z6INYuqQic
0lJPRtGR5qiJ5hvo0G6c76tDSeYT5AJqCuv9X2cDkoyoEwaiM5OgUFEk0qMuP3XC++32RF9ZToIW
DWJpMmLypj//qFyvQTq1bhrUdYgMD2TEYyfc9P1Tx4oS+ymLSWLeajVbdTbnvCrTIB/YOe6geZ+R
rE6+FPWw9Ra78kEg3iUUjcABOUP++S+rVKJRnyBwzAdlXfKlV0LvDgfD/HR72q4sEHMFaICeJr0o
e7UXeqXMMUbu0iDOh4ULBgwVqhj6CQE4c+PqfAO0ryIM9DcYLZwJOgprSmPeaiVGOl5CI0EbX706
RiRoEGVgVUPjNyJv7xpVkjqLOT7atW1+WNDVOBk0QR8MNw5f4sQ0AWq49V+GE1n1TpksJGajwS8m
aac95GJvC3ogRqagLoPW434uwuFZLDrygOHk7du5yTZKDtdWSRIjQO+CGKDPdr5KvWqLukVBM5ho
2Pj2AIgXZsuWOZDcvOczB0DZ1WwU/8EFAnU6H0XLwzbJhgq/9HoZjqVV2YfBcvsAHdQykFpDx5pI
tHF5XW4Nmi6SdSHJEOSVq/TVmOMOHnKcBJSNxBEes3WoS6oUDlDW25vwyptAFpkxH6TZ4yGLtLqW
JyWNVayB46BvcAMdexdLPqPT7/uyNg5jrCOHVNbdszVSDh1HT99DMtiiY1yupAF2lWDt8E8DnOn5
HA+86mqqMEmAR7h+tMqsO1iTtWXc8dbSXi0lbAUq+BbpAC+X1af2PdR+dJ3iICMyc/tHinZoUjX0
lQXIfoT42l02t5i352VxisMmekaR73sUVtbjMg7GbmYTPxjzUgcbayDfXesfxjJTdSDacEJX96FW
5YuBgYFcAyU8Kck4oUEVtXdWvui7uSimp0IfugMcU2zS9MW5WypQnEuTLAcpTrRxb17bfJSC4X7K
iA50/Hw1LHsazbq04yBqbetbiOLRcSCq+DFmtBsK3JcZCKtOCkrTgVSNMulqKPg9toHMcID2Zk7p
t4XI0VOGn6Oy3tmFic58hNIPtY+t4uG1fc+zBQA3StLAf9Z9KaTWkmE2ahHoKYqa06SnO4iPCEsY
w3gH5f7RnJUPoRXmu7ma9cCNjebz7WW/Ms88Z1CxxUKEwuParMcZ+76P9UiQgNflwaDhcGeUuLU3
pA3+7aGuBDHM1DCNwCROzvVqno0kje3ZMNIAAnN7r8S2e5/jMb/jt4lDaw31ru/Kd+NpeKRxosGN
6o6KudoK+uEgzDSngkGRckadUdEan47LP8jysOUijWQIkmce++d7CEEYt1hqMw0wtESUIXWf3Q7S
t5+ChcdbWCNzV5XkZLfG7MPUa3dIxdb8D7luaSHlJ63Sqq+3p/vaykLWezNRkUjT1U+KjSiz3WlJ
gyWbn4Rr1o+pO1SIJZfmRr/oSuSEpC0J2lKsgFfj+cebQusqO8tTdAbtdNnZOSQhx0RCfyMmyLt0
FaFgt9MhApoPinX9RWReyoIsJHmXAQ8wNG2E2pL2Z6qrz4SrbGO0a9uV9iAQKQCtMA5W11/X6Cqm
GWTJvBlRaW5NEuQExTpMOutj7ESZP/SZ+e58mReChtYHkAc+EDzzWdKXZliejpNHflmgcFxVdnS0
PVJZA5mgw+398YZXWU8nDwDMosGQAJ5b3USql2hIx4RsEEX7jLc88qPdE0zhx9DSD0Ps3KVWfWoF
1dBQ2xmD80mt691Utk9u0vpFRLF9bJ7MEMPHaotPe4nilbUVaeDHjYPry/px5jhCQXma5Dej2IlT
sens7anSdo6WjIiYCus4QmJ8Wiy9PPGJ0aEPMS12MCIHCRRtVQ3+Hz/nDagFyxXRg/NlQda0G0TD
WUqHuTokEBIfprz5gQqP+DgWTnTHAax2HYjbvbC76X42neIYFX0TxIKm3u2Fk1ffxbpZmEtJnAGt
y9UegXgywU8h1qR0h060qz0k1dR6HxaqfqoQivaX2LN/K/V4uIMw8w/yJLSVKROo7BpAZauMd0AQ
KVYHlsYbK17tWo20Onlx8A8+kscChCqiKSWJ8xkPy4KEFy39QPK99jH1za8qMhM+ZWH4XRz5/ewO
aOaPZv7UlqaxMcfXQpokO741hW0s0M6HB7+q50M/poEbLc2hLVqaXNk7zWBlbYBd7kj6Df8BAyl/
xS9PPOQJo3oc2VZx0TTYOEzqMe9QJOs7z3u9PZ9XPwiWFqORdyIPcj7UlHjoPwl5GygaREpvTnZR
n70b7P5WEjUZB2QFtYXVqtXCS4GDqWlQRF59P9q9B7lZL//BfSOlGGgkU8MGKHv+LfVkZDqqNWlg
9triY2qf+ko+vRsGzl0GoYH4yMtYMkPPR6kmS2QF7UjoR0h9LVU171xRhEdRbbUVr9xrjMR30JLA
eGZ9oqyhMWPExshRbHd5HBRh7hHzdE9Gib9nKqpyI+G9shfgzKBDwrOO1906088RYiuFypdNEHV8
qAPOUThz4r97xzEKJ59qK68Ja5V58RJGT5NUKMj7Jkdf3LIP0cAN8g9GgZaNLyqLdJHlOKRaYybn
rrDn+gFDeWzBgCtulC6u5FKA5AAokwi8oZLO9wL3zwI7rk+DPtXQ5+1y5CWjojpYThVtXMsysqyi
u5Q6kC8wdG8B/ZwPpTRaWJeqlQRIjaZB5bk/cVqLMD9IP6pNhaBK65obsfbafuBeBwglwXFs+PMh
G/T+5tylPud0uYLYu7KgGm3HG5WSt9bI+svkM58HDBh6cuXzYQb0j0elgziSzsS9HY2GvMZiK8H4
o9Gq+LlX8nI5JLojmiPoPHxmFjJu1CXM3EXrOQ6XB0dRzXpHACgTn0tQ/NbEev0qFu8vK1yWgzJ1
FtKgwJd2qtMl5i5NG68HcgAIYVdXzmDe91YF6zmx6+5zpI7YLsUYa4zBNNspSbmDyuze5OH1pwPg
9Yh/AhwwNTK94p5YVmsvod545gF9tuF3u0lSWEVNPnZBbQ29s0tAgIwo2g92kJVAmPdhU+rfVJ7V
6a4vzfyUa4NOo9Gw/sRXzkLVJafWXzhl/tzU8xG/BM3Zt9ilLgg1GNbHEbl65Fbhb3yvOtSc+H3z
hOD4wk/tPGsQ+9bN7d+zSlU/dXYJUsTtuua3uNbaPxakuIt9mIPvQrmxan8g6BXw/0SUABVY82Co
mdXvvMpKu72nD/Y3Q6TGp4b3igXaahRiXwz2GO9q4aAENjt2+dLki33X59gBI6DXa4/MWb/cN1Ua
famFW59marAfczvG0GWOS7rki/6hHrX+qELbv/MQblb3UaJP3q6pNIqNjl0vvxnt5FLxD5U434g/
8hZYbzfqctKGVgp5rDnnKgrSY2uxq6u6mDEWBR59FLILo1TNcjQgbe/Mklf/mLtfbseka0cY2hCG
IrAJTcrO5xu9GPBBbunbBYmddkclMtxPSjEjQpzPY1Dzrvgjw0dsI25cu0RgjaAYR6FR3vLng2a9
PoRJBT4Q7iuGJpM3nIx8KoMynf6kdaNuxIwrEZFKpAVmgjuEfSn//JfUpQl7RyvsljcfEoZ7T1hS
BC/5a4Gns/Fh15JvhqJ/QPmTZvq6je7qS9OKkuclWpn5a4hiaaC6jebXQDX2iVk7O40288Fo09gf
w8h+aPSqPcBpjh+iQd2ibVxZ3LNfswqWahkh5xNxFbCEFMjiFO0PBVOLDkBOLZT8lKXq37f309W5
ln5jsocoWUHnc911HHan4TbAS8074Ftb+X01WyhDlVvuhNfKk4i2kFhBSUER2Vpl9/C++0kH+Rs4
CMDuonQCaRKZ5QFhz3hvu6I+1Dl4Nofi3L6akHKluaWcyrQojno1Gvsuc7wD7K+NlOXK7j77WXJV
ftluxNTI5e4gU15EdgfOXj1GKW5CmBO3B7WlPn17yq+8sajRkgCaKmfpQndoRG7BFlrGToMT4Q9N
V1EHLb7r2QSN3HPyQ9eadYDxuHKnV/3W4XrLk1exC1Qy7VDJQdShnJ1/LvgXLMccnQii4lKhTOWh
9NDzFfVjZ/c/F2Q+zTk52qL5Go7YMIzGI+nWnt3hK131bdLK3x09PGV2/uxgzzBl/avee/NGCLiS
NtCcopUOthSqxjqNHGAURbVsSowYyu2btPAOoi/H9yd4UgxN9j4ADWGcdz4VAig9ut0RZfnZHXd9
r5eBcIW28S1XyD2SogsMWRqyqhRDz4dRMwNCdKKFx0YBfjzWXn6wRSfuchRWTxIK+OgpafWpLLLw
oDaxddBRlA/yNtk465cbnToaaFK2nOSGr3Mxtdcx+6HDf3RmlL3MFBzPtIjoUMezta/0pt4Q2NkY
b/3OHsMeabuwpsCFncujsNryDhdzPeDBWP6oa8O5u32wrqCVKP9KlBtqN1herQuyupKlIIEcXCka
/SSM3lDwnMXYZ9eVRro3peq+KOf5SMUS0bYWr7HY1BFb6pME/fhwuE88ZYn8ou1rELZb+Jc3iY3z
k0cPhBo1GlYycdBX6Xc6NXqX1K53bJ0WA55I3YOnKndGYfll7OAhkruf6PKb1OlHBfyP2FlVL11z
aZt+smcwkmH7UDnF57nZgkZeWSqquSZ9IxAs1Afln/8SA52qnrWQeHR0uvhxXAxnRmJRfRGhN31x
rSjbWKmLEEj2QlkCeUhIJpIpcT5c1NVpHNdLEiBLPe5DBSO8JU6HD65ZYJOURrRsw/aQCO3bVC3d
RvJ2ccvKweGAUOelKweZ/3zwZcoNfInaJIAOHe9yI/poj8VXTeA2VvXV35Y5fLy9L68O+FZxJamh
xrfK2RJlceuxGghmQxUGmSi6z/YM9N+bVfdg1pa9610Ej28PehFBwRKDeyHSM8nySJx/ZaFAhooH
vlLtbW7NMfP2RThv7emLfSNH4R4jnhigXdb7Br9nB1s0Pq2OtOoU4d+3X5QMZ6B2xpAHGPV7I7Yc
j9ICdAoKhbD1z7+qHqJm6h0y0TRHeyFfouEYDu0W5E8uyNlBXY2yuiKLSXe0LK5ZMMt5qktomRQb
3A/YlwCxH3tnP+iV9TFqx63a9JXpJDpLzhCSZLBeVxfSZJvtoCczfdKy6AO83Z1jt0zJwVbn6YOw
Nllll1cTGZ/kKHEYZTt0fRZwtFP0NKzjIKx0/c7uM+NTFU3GPbbEYdC6SXXq5j4LcKQLHzRMp3x8
zOJd6qXK6+3t+sb6Ws05yHYk4CT9FgGT1RsjAg/WKC6EqDBuEjRJMZbVlfYnD0NA+0T2HWXak1dP
xzQykN/pU38u53TvEMywaUr3JMnNAWiS6Y9CPYRYPBUpFlVz4p5EUuIQpaovY5t+7HLv2QD4tEtq
p9lRT3igIGIf2q5r379Xz75otVerKa2VuIhi8rz5z8IyoqcE7M/p9rxd2zF0PGUvgwYzAW11IHr8
KR1dxEHbov4xWkV7ELb6BTTM4CNsuEVqunwwsWGQpgAHS3sAhbfVHYYQqYI3hRMF8VD/5SSZ7qez
aXwUsHV97NQ/WcaMQ+ZQxY8E4I7SUpgdZ0zrHgbj/TwG+VskYIoGLCFufVrwduhKSNIRZk5GesAQ
NEL1Bcn6UB95EGc2mmXZsvVkvBIbZM0WurbEzABMOZ9wHi1RrnWsatJ2L0WU6q84FOafNXqUr1ps
1vuip5y3yyon3FjqN6Tx6ogwNI9wEjhq+uZqQxEuFm1OkjgYnfIh0pZYmhjVgAcy+mgOpZFOJBD8
pt8npydAhi+Z45wMu/6TF+5ftRVi/FjjRZIPf9uxoKWUQe5WBiSHbXwdXNVvm/4DoO0UqZr6h2OV
7aHHpeoQVcr77ybJA5LCiPRfUMU+n8O+L21r9phDSFzd0XM65+hpcNxvH40rNyAcz7d1oqkLA/B8
FKqgPCyjMEIdB/VrdrS+x37Y3TjlVy53RsGzGYIzSf46ye2FwGZrRDyGbvyyh9KJI53ItFNu82nd
UqQ7WVPZ2ApXPw2kOJpVAOCNtRCRUJPcGxwjClrT+7PuNO1gRZs6jpcvRbIGTjn9d6rG7LnVBCJ/
aqYuLU9I8mn1bNb4YLXaoh6iIu6PRYSPHw96cQB1pHxRqrrb102GoZ2tJJ/BxGB3OkwmlTzTeh6W
zvTp32jksI2DWVuFl/Akev6pZJsqWFdnxyU5oOIMx3edXaYpxridorIkvYcKHL4TRKT473+wu6jE
MQI7CVjJ+e6qRImvTs0gqt12eP7k1gHF7sp//yhkyWC8JfSD1T4fxXA6MdKFYKEXSL7odjfYrZEV
3B7l8uHESstWPT1fKI4XDKUcFWQzdDoiKd5ZX+txMU+ZStncXhLUS3in+5rjVmg/AaZcqukFCQzn
UBsguASw27txmvHwFChPiQJX2o0fJ6+wVdgDv6QyCuhEAIOrOUC40M4j2LtH7pL+B2gWA1OFDIvD
fKnvVatNd23O3QKi2dzNdga5qcc4Ma3arVmSA138EJZaqtvQeloDKJYFzxF8u5XjjM7ac5RMj3Wk
uHeLmptHKzXy56LCMCb2wr8pauZ/hyaWRskyTC+VVWovt2flyh5HW5HMHiqFfEquUtTIa8emdUvl
WGVz7aNNpOE1Dpj/vaPIxhfZNogR6L3rSmxbasC5F0Rz7EyfdmqXNqc4E1sKCpchlFHQVJURlPO0
LsKa6myLAgnHI09U3W+qeb5LUGLc4yA73elYB+7VQp82Thax4GI5GVZaMki7MBJP+/xstclsNNZE
5T7r0eFJtMcK49U/l5FC8UE1xRhUwCG9XYWZkLHv8zb7ZIUOHnMNTU5thyMdl3DlqJ8A+swv4FQU
LmEVU0rP+xwNpvg+YU5lHjywfUlgLHr+ivmV/qdL30Dbm5jOmXt9Mubvfablk19jUafsBtHl5mlq
JiXBS9PArjsMBSTUzFjSV4znshAeFRLiuySPwwi6L5glRC2R9fYTq4xCHx06xcNUXm9S/J+y6MMw
d8ljk/fht2lUYt+evOpHEvVzthMp1KmdDkTvZegr7NrHKf+76PTij7SKEAleItUaabdYA9vZS3gX
KMkfwuy8pwRtGNtv8UTyQErpzsQut7EcwnmsAmRgQ7ZdBhH/mbo1J6AUbfJDGdGs3y3KlPwW6WX/
1cbk6mS4Pe/ucsGYvjHYA0Ea60Uw6F0/7ivgdH9OptY/20nhAfyy7OZuhjj7koMCt3a5piuPWmMm
4cHAxuku7g16b7qiZt9jxR1/KyqzfclMbcEhWm1fMElv97GVP4o+V9Cicnu12NVLRcGlGMNXe8DF
m+jivGbUq15gAocYEkKI9JvCmx9K2nneXaektP0ESlKK3yBMrf5ROaJzd3huJAnFGzyb9jlQ+vEI
mzT6rhXLgN+vpvVPKb4Vc9BYlWLu/zvrUsRaap2OUeLEMD4r03tRhF08DWphfUHEDztVtALDj1Pt
dZ8imF9I/7oCoKaWK7il88iOvriZrbyMSZ5/vX3iL/oBaF5KeuyboR2sklV6GzWeM2E4FR6jtir3
YVzkOENpeuC09pf3j4TmD0kTnVbqB6uRyCZqHTc0qqIINDxUbfx314v6SfXwK/0nIyG9jTEgrY51
IlimURQPU8xIPAeOdZQ3Dwu2rfu2V36/PdJbtnd+RfAYocIKpwI7DxC/5zFFuJXrKmzKYxW1yP4g
W/yqOHQtiQfGHZeHNFTALkUF1Ih/zgAbS+Rb4fTN4ujyR/ADYJPwLtRXP2KsjImoE3rHPLKXYzbZ
uPBN3nQsUePW5/4BOiZu86E77q2w/VGkLpUUDE4eGqX7GXnfU2V8wGjvW+LaD3Zs2H/3WGvdtalR
bdzsV/YaxSOgULxeKSF5q/xyqp3FVEv2Wqe0Q9DE7l9Zm/cHsLBbJgVXbhgTDhhgGkDopLKrV/L/
kHZePXYi4br+QxuJHG6BRa9ODm177PENmkgqoMjh158HHx3Ji0bN8eyb0Uj2TK0qKnzhDW4SA68x
RBzFll2HI64Z9/XgOKGsZhW+uTBmPAvWX5YuI2AjcINuvukzkTXfboYkzibEQbdytJOo38ZeW/xE
x7edv2v/h6WEUEHNiINL0WJ3mBytNz1MBLwIG3TVH7Ii9UE/NMjv9evJaTrc4xoHlv0NnB9S7O20
cMseJhQDvGhsJ1r+NUCAC0qk3aVbde8idGu8n3hwL7jGjmHjYpjXED2cPN/b2u33OLIj5HVoWnCy
d2troySxaI7pRWuuiQjnpTIc09mNspW+JTKi7edmJiMRVnX2VQ9H3vDeW9K3id7eTt9SyzRXBKXy
HgrpparaxjfTxn1QRpQoi2xKvix13mJrZ+knH/l1zAfcCYlrdC+pI1PzuR3ZTRBtaBNIfgPI2suC
Zgw9De9MvejoVGobYQC+M7vJ3q3s1BSDmlUYkldKnIVdbscQCJUnMFDOSeP1cD5kHptN3NZ8320k
k8CnEYXuRWZmN3gSJzU7NztDIG2r8mqnUBwCwEWcAuz3dtUs+uYeQQajVMjfjK2BfL82i2cVC8Zn
3DLP2CUHYSXFMfYF+AzqAcbuKI5om8yS+zbChbR57y1IaySyl5e6xu/FXEc9HHuj9I3OSN9XLVbk
bz9BR9uT25TcgL1Cd2N3qU5SiwHQMHw3C/Wvzo7zR8Mpswj2Tflx8cwW/mJrhopjf/5fDby/FhDQ
JaZqGBjnXTXSzUR81XNH8Qcd1YkUS7KwMVLxZ1HGJ5DNo8sdEgaqiaA4SMS3P/+pd9Xb89qCUOED
0zdDnqCtQ9cQ4qr2TRssfVp/Qrror7cn++MN3e+qHzoPWw/JptFyO+hgW3mMfIwX4Zr+52Lb5WV2
+CF+KYx4CMbK1CMnT6qHFnVTP1G6Mop7i+t5KTugWcpCr8T5ailt86GzevsdvuB4Y7I7IkC99rUx
vSkYx6aM6KDq94JaGugyVCiBn1X8p8bwV1uVycvbkzrcuRtvGZgYhay9uFLXm/XS9iwkfZy88kuU
nO4NZSnuB9UawzVe2kAf4uJRwQwTX9TqzMHOfJ3pg1QGPwx+DUYzFPrbRU3b1SG54mXp67Z/VtVM
PGezOzy3jlkGK6Ybz/yQ8sntHc/vei/2m7SZPiikbWGlFWpoF464L4fZvRJOVo+jChKsx/b8UVdW
1Z9Q8okROLsi3oMw4Fraz5nQkguMefWL5Y6z38nOCT0E4i5q0qWhqoM4mBk8sFdde0Serg5KDfc5
bc5wwRguONFRgUM9iJ66mfa4N5t6awU4Iafh25/m4KpEMW8TgdoaX9A3bldGHUSjqC0byOrL8Vm6
o3dRs9Tw3x7l4O7Y8Nt0nxAC3hiTt6OkpZXFutsQOKIrfknKGTE4qeVh0uL7nC2FCPWyL6OaOk30
9shHMeuGS6Beyy29peS3Q9eZNk6jxasKjrC8x2mlGR/hvupD4NqzijVvIZfvWMxr9zJh9+tpgd6T
mJ0LLJMZw45pMH+vsnb41Eu02QO0XdQnV03rCvHdrkOZNtOy+3R18BJ7+5cfHBp+OJou3D1E23uS
W7EULsLr25pVmnFVEtEHjo4nZps2dbjq5hDalgHCn1gxUrzhDDJ28FqTbYB6gC+xVfB2l1+i4Sa8
tDXBWAm+dtFjbO5lJ66WFp/c75tLwv4hZSg4Bdsw9O53u0MsajGsq+1GizN0n1dz0b4tmAiRnC5z
EQ5G0+PLRe/+TxiN+jdoHlPrd4P3h9JSNPCbMVveL7AQ/4pBILWhOc/POfXT0k+tLP9dVzRk3Ba0
AL/OloEkK3BbjFmdQj72MkNnZolj/VsR59oZ8+voaPFMU97iFt0qXbc7L+tcB9kwPqCWjUmUuWiO
JXgPnxyt1+A3uBEkH1sAh0g0OcztMHNWZmW3tkSo7TRlkYbrS+uDIp1RXiXUFIFMs+yqYyX+vSqL
5FPnWevDFItMXDNFZPRtgCmSyNVLX/j97GWf3t7HB92ljSKAwAEobXDae+pP7TlKHjvCi6beDhsF
+/O83WTUykuVWFfc3h/HWrzzYoo7iflSTuqfxbg+y6V8SFr5cWimyySzwFKrTyMVfdkbQeHMV0Wr
Lzo6looHDTnhNAwGT8ngtb6OAMfJIh9EAlQrN7wDLDcKibtbEnvvoQBN70ZkeYA2B4A1pRzMoDOt
J83r+9DZQI5vr9vR+begDUIlI/4AfL77rgNK32m1uFHv/SFEuT6ioFreVxIIsDsi+Iuxpu2nTVtc
jATw9tuDH7Rj0fLaqKH0B7h193BgEWuxI0H0RDmtX9/Jm0ct7u6UvP2sJi6tdK2KlEF8qjztJbWV
f014DHrWnSm6Hq67Q5eItAgE1h7goqHnmxQNBuRr4r3TpnQr1a88nVWWXLy46X0n/uftiR8dWqDX
ZEE/Ar/9Zp0GIWDU8aWlNhmhV7pOUKec3LdHeS3AuMljgEfAYAitAl7f249bZypaEQOvXZ8s3+EH
ulFVtmDrQQeHelFmvizoe0t6J/dzUbVX8K1D4Gmp9cWNZ7hymWPe2VrS3K3r1qPNqulK1zp9WpCD
e0SEzIiEpFI726l4h/b1r/cmt5//f+E/7lb7uP353WooVScNN2pGvXikm6dHsPs6P0309g7HI+U5
UZT55BAefhpEtSFXok1DtHI7KKXvFT7o6kYUZHIKl43tG3VjnQQMR8cOXRHHAvTgUEXSb0ex11a2
Rjy5kdDcOoJ4YVMNnbyoWev8C2Z63VO2Zt5jWY3up1Y04mT47VTvwv9NSgLcDBxocBTbIvyUcwDw
bzCOYvi22FrpYrNEHPF+oU/gpQ9QJ/59eyceLuoG5nJJlHGe2S3qZmO7DCP1DTc1NZwiHfPaw98P
/1ej7BMACxTiTD3cjRSj7Z6GroKH7Cn9ydodzgU5BCxDwTDg5XO7dtRlFkooHbtSG3joB8y2EhdF
iP8wFxAqiKcQzIKpuh1FWIVRmsPINszShLvX/lShqnZy/x7tQjJOeFvQm2jQ7gbR3apHhJSLb04r
/b1w1+zd6hGCKTjoXg3hIEAwd9DJm1q/eIDXTuZ4FK8TdNIcpYNFB3Z3voEepHJsBCtZ6tXVygeN
AIz7EObYdM3JJC+9MVjBrDrLSbRwdOMTJ3D5qpw++gW3q4t/WmPTNeb+XZP0Q4tudNjYxTetbT+5
g/uSOusZ8u/oxP084u7Am8IFxaFyAyNRGtI3+Es4+nqF8BKs06qcbNHXylobeX0DOqGWaQH22X3Y
ph2yoRh4X8SkVN/Ktp4bXyIAfGk6COEYr6KY0iHqWC3Kb6ndew8Tom/hbLhFMLjD343mpCff+uDU
gIvjzuHwbxYVu2/deoo7KIBdogRFpWtVmePD/0eYevBdb0bZzXsd0zZJtntmmdGgQq3XjNDZsmmd
dd0HPBIzdOXOEovDmXGx4YhItYx+0O1esmplUrDrcyOjXieCxnUJ7C2lf/s+OAAYgtfazMOokNMh
3FMKYscoatMcHF6M1EHgKW/XIpDFgEQ6Cu3fe9vLv5lGMdc+jkzq6meqpRQBuclsPVj5uLo+vj8y
waKniv8dRirQvqfUoxsCtXPQsFOn/kPX2PrvpiQ88I3Wg5w8rEtD/Yfq/OZU5pVJYAz801eKZusl
Ol75QlSRvBie6L6/PeGjjIOkFJos+Gq42Xs7ExtpZ60G5UgNSR8/WoOXEpqUTTinWnrpEs39rc37
JXLiXgZwK4tHZMHMP+gwju81KxYPaaEowToApnj7hx1cmiBNN6gnvwpY1u7uQHXSxG4L3Yt0tVuf
S7ILxj4mjaDMFJRFSXvMULRotIyvrtqOX94e/bU0BWrwoEgQ+wBEamFodrvdSpLXlXZFHJFPjThx
5sn0nOLdKoPMg2lWzZrmhYXbJS9asykymI1Zf8gKcokUEbjcz8aOhrVbkdSGCr3gS95g4BzlNda+
HH6uE79whXnysw+ueji0ZI8b+Q/s3O7RdGasgvNpqzN5+vS8DEP50CjN8BuGxQgXjCgxOJS7IrWL
7RMWx8HxpOGACBlMa9JjdTdyoWqUywbI6VSNhr+1fB6C7TScsKAPRvkBbPxR+qMpvLt4vFzko726
TqQtyIX5niuNzrdMWZ5Ep68vOBrAwCc3BpZKdLp7RlThtEbdjU4U4/UcqkqRvqR5mweWOTt3MxmO
X3px8fL2njsYdGungBkiJyUe3w3KdpSy0DC7MGO9w3PZ9ZYPtad9jW29farlWv3VOrN98mD8AOfc
xqj0O/hscH5gl4Pgu93oVWXMEoAIKNiBaCyM1QIjvdjtDcdfHQpm7zo5ys9qO2VJIDur/pzh9N0T
rMeDEZWl3f3ep3pvQbatjMc+7dyFGnCadKFM7Mm9pGNuy2BdOqcMOsMqVdArsfYSS2hjvuiyOQ88
Uef6k4tBfIPIzZAnfjq0ahd2w2z8MXDaeqBbFSQMtY3rv72qmP5wKHp/y5y6h8yMgGXtt2bejmG/
dut9C1unifJuJeeq1AnXXLNArMHXFGXlwRLqC1UNVfWRk+/dB7eKi/IaW3XjBRnlrKcx68UQJrZS
wq1XrNWndmbJDRKzjoHVJLUIQUJKQLHlbBch2av4OBfOkF2WJftaWEonL2oczyJwYKx8W+LR/Di7
WSN92sizeEStbHbDqg4nZ+y0SFAtKEPbW200WMdyfubX509jW7ZmUCxVARx3UA2giUNeney3g/CF
WjE8SyIzjLlAvtx+eow+MoqOqROhv5w8UFLvXhaLmoubaAbKnKgXNpqM37UeIKJ5tr13KHjIqLbp
UHcu0ATTkb+eFuqoG1ApIeCnZrFPC9PBjRO3M+xIeLG4GkUz3OGJ2lzePmmvo0RGgcuKrhtAPVL2
24lLYaYZPl52hPubuLbEziFiHiGOJDOpaH0mQXo23O7W6gyv67lQ7Ahalx10qmwv3ggkW3WGONSz
8dcTNKrypPS0S3FQIAO9nV4mlFZZlcWOZkO2d3NPg11IZTq5OV6/NYyy5WbQhtBucnYvZNvZBq4A
nY2dsV6ERtzNH0cjMcBUKoyn2vqTA5wkWLP5jMG3/f7dlYVkCMUWLmlkS/Y4DZFIrxSLtCMg7Uqw
iA5ZNVM091nhjL8qHk7xyCNrgj5AkxTM624pc2t1rGKyImv12nuul/h+dHQ189/ekAcz2jR4cFoA
mrHpBdwOQ2WoTKqstiKRKsljkeX6dQQjFtWNU5881AdDQZXdvOKxp4dCtLvvzSFFFaFK4W5nSo0W
29oEydR5oazXs4Lf4VCbUtqPZgC9h9tZpV2ade3kmVFlZXWkTEipJpM+3Wlciieb8eDtxECMDivP
J5XOvaYlrdK2T1fTjPBNhjxbxIgIpon1Tl2z4qvWaiqSf6D83v5qB+0olpFTYEKT3iw5d9AEVSMH
wM/YQA+V+kczoZU2S95Q4ZgPoyha9BRH82VK9L9yz8g+FQa4UIxFsmhePQ9hLkt7WBG9CG1h9lHi
FiJa0RShKVQkSG3GX97+uQdr9KMUSm4IKpkS0e3nIPuOyWlWGkyl6XLZcTdEgQnM8NqWcXp9e7CD
O89DRw5lST4GRmTbj/mp9EUX1nNRYDKjDi+ZR6JO605ZlBHhPDw0FqWcfpnGgXyRTTeYQottE7bd
jjcJOXGEgVjHKzjcVoNKXLpldjKrgx39g31GPsBnB29/O4qTj3kjRcYo9mK+4Aq/XBKx9ijGc52/
vYCvQ10ugo19T8cQGY89RhA/H1EZuUPtd2m197HXJSgbZGdZ1gF7g0o8tzhSU5vI4L5E05TObCH9
qUfoNyoPiufGL12RSFqRSJcUfmYq9cVt5HyPHdf8T1m3S1TN5nzfogHx3oE4++jZ9L+trKlX1GGE
CBpiWJw1stQfnHTtglVT7A+WSJfoVxeIistG6KLXTcq+z3V6o6l7W7o6kiq0UoSM/3LdNvkvg9BC
gEDG6nBubj+41qzlgBivHuFvPYJ/rLvvdtJUn9+eyuvDgr6bQfuAAJzuzJ6eZ5ZJkaMwQANh1WLK
xEMarH1PhggwB7Xh7Mwm8CC7vR1Qv52WMhGx5rPtRLpU+odFtHVULGn5z1QX2UP6lELe1IYxoKPt
oOYykIRncxqhXzT9XmKbRGjreC+5jfSIC5Y5Igxwr50s9fu31+X1ceNn0m7cmgRb22z3M41sbUBk
Og52U0UTNAOBoJzUwQftYZx86AOOK2NB16BWD1HHs3a3I9Y3HgA9rKizRCsCuIRtqNW1FihNPkdx
JemHIAN9r8q6C5EUWsKxMJXArprq5I55ffD5IUjjb0V8cvlXm8EjOYfC40TYW43XKUaj3Fi8s0Lp
AT6TYZgnyDoYUGB5brdAUq2ii8Es0FtKyF1gn12TOB38xm1IrC2JwsuiT4HAzepRAm+/n6iin3zf
o6kSo1KnhAIL3X47Fz89EnWekvEC9IjSxDExIkzrwFAH85dvUgJ9cuoNs0Jqoe6CK1W6Wr0ZC0VZ
PzlhvEzLNa+c6vL2Xt3+L7dBKaPAykYlaFPx2O8fdWhnaFH6xlF0QHi62nzVVuefKXWot+gaFLap
KB90YoCT0OfokPyQy0alhZxmX95Ho7SPRWOyiKt0HvvOii9dLLDN1qqzoY7uKXBfhN5UR8Fe7fYM
2vyGIhe+1zTMVTjm9C01LctxGO551C3z1xOZHyna5rzrUc/ew3c1FJM7ZZ6cyNaX+l4fMuGLMXVP
QofDWXG/c+qpLVP2u92Fo7ZgOq7MFJUqxw1omEkqMFl1zcrpizE34sPbG+UHVOTVTtnarcRghI/7
tLugC6nGqWtHS19XyIkPXuBY2RymWAcESWJIv4OOc0Vn1L5OhAcRTBf0z6c2fZ+Zk3ttBkTYFdgj
JCW4hUgLtqo5tkowdqXmIxk+Pg84mjylA5ns0mPYoMW2fHLtcQqHdQOaTsly75DQBEDS1Nr3tMa8
yjbG6xcDA6ObZt+uXZ9RXLueMRbKrTt9MfLHekZE4X+k1vZJ1rZoNpYQNqWydg9ITg0Qdyb369uL
dfRtNq4/chhAZV8JmRnNYMhlpRCntEKPhCjiiJIF2BvIIjSoDe0EbHx0ijesMVBx2mXGHjwttSYV
Vkb5v/P0xm/70vjN6i3tfRPnRtAg9I1ZK7KAHsCxk2N8cBfSbUA6zSMDBKSxuwvnpPbMzsm4pUar
eRpmtKs10XUnj8vBZQFCkBfOoRsJgnJXVQcRPBc27O1oFD1GesKS18yon2Zr7k5O1etsgyLmTyPt
3u6yNJCSFgmnKkmswNCrCacBAOnKCjLJUbBUbVWl/S+LCE+EkHCL2fZC+grclb7p8LX0rGq+qzyp
0C7Kz7DbPyDnuxPMO7LplyI8RdaxixUyulQp8G3eToCnlxo8cxB7A4mbWOJIT4zkfjVG9epSRoZb
kM0POiBZeHhSXMsZmWZSvT7U1N68V3MDIZ9yFGGvZH/LftKfQVxoMDKs+qr1mnzoi/H3VcB48zRQ
V2NcDu9nhCmelD62g14DNJjkcQX9ak3v3j57B3xfcgKL5gcSYAQ8exmVfqy8rC9LJzKSdNEjzZCK
DBLFcP8Ukiakn9WqTUerSNDWyKblvSxXs/Vjq+ke3cmUXdgg7H+1lxqEGDpKzbeiV+ezWt7RjqZJ
RJt6a8TSgri9vdMmTaQpKWIW7YAckqpUwVRP+kOvWGcgzsOhuI02CBdCeO7uoUiVNkssTTgEwkUT
Np7+CTppfu1qcDInS390G2xKvP9vqO3Pf46MSjEUTmrbkWJbzrPnpDLq4rp4MiH/RbMXy+9KLf7N
3bn37bFJHzKXOHSoWsdvhNo+DpX9l4BpchKvHWSLEH23Xj7xogbxY/ezKNSztiMrYKa2P1lpJPG1
XT3nu+at71MF1KWqkbuYMBrT/IMxzNdRT5+nDc4+FNmHRSr3tlb9Vlt9sBjqu85Rgmltz+RHfhSW
9ueT+BnOPU86d/kuTafK4aydoL7rKkpMp3aYlkfPSsZLn/XU4THmiUq9k9cECwhfrvV0xd2rCQns
xGWZjemiIKR+KcolvypCmO+8IV+f7MkGns8DfMntVfv6P5BFNID6FubkEhtjNIynCzgk04fPdQZZ
PEDwbQxrYsutpsKUdrt8WZslcQrTjjblt78W2dU+ij9jmKtmdU+3oQ8UY9TvFL1cP6ReBZrSy8je
y9LC0Z6g9D9sT8psdI14qPBI2e0DPEjnJc89O0o3XE7Xlige6Yl5Z8Vm6ediRVrVVTJ4rqjmqcL+
px2rESq8KHxCUxQbW3WIWoi1J9f/9l1ffXeqAUDwoNWATb89NZ4CIknwvEddGj8RNFWf7CJpPvUj
srFSVf+xM0deS0jIkbGim/j2ohwdWdIMWpMohyH0sRtcn8Yit/PYjsh1llDLoHkQJnknycxBQERl
HxD3tuwIlO3ChEGLp47qLU3CGptUKx6mp2oRX0yoJJe8934dhQV5D/VHYKN0QXGZul3RjU0yZK1j
R0MaO5d4NrKw0dEsfnvpDjpRDINOjklVDVjxj+3/03VXdqmhKRMdkqooBh8VJBFQM/666o0XLvz7
92lBBKRtrQcjqVH4dZ9dhU77MP/29g95vbr4tiF+SC8U/hyqJrfTbfVOsxMx6dG8iN/JtvTAUqBn
J9i0A6er+pP9+vpBYTiw5D+MIF9rzzTWiP2aXemRuSrK4IMeG/xRlOmjbtfmL3cybsb6UQ/4aYlJ
oFp6sAWVrFidnypR/BvL+qyceLh+WLBQ7yXApD1zu36ijgurtQGQLgsMWnfw1IuxyPritD1JlbOc
pfZHCwgWCPQKUFJwj7twFlvSZcM1a9HsyN6vUdB7T+BXXTpLmy9vb42joQA9of9JfQ4+6fbnP61f
pZZoXCDNBbSiUi9DBqRH7V08qJy4OBnqaBXtbVp0nSBy7lcRsVvo7TgLkO+Y5nujlvKhjRt5SYAw
Psayak624barb69NfAzI6sGlQx1FffR2alzXS5FmNVNbVWpaE3WpS4bzJTlhX15itSlDBc5kOAvv
7AS8vjQZWqfIDU+YRtEe0DEPeqZ3idAizL7buxq3M7+CnXmyoMejcLVAuUQPcF+3WDG9bzQ303A0
1cygHyiRoMZwZvR0tENo4pG8IYREOLp91p92iBxaCZiAz7bpr0NEW1Y8DOUSNGbTnkzoaIfg1kD9
jlQHtM1u35cm4mJ122iRmnfCz5PZDtt00MOE2oDfQ3E+SeYO4g9gzDDw4eHDU6cseTu3xstp+1ex
GmVT5gZlqxRPiouOkakmll+ggX8p2UWpbyB8DZoh1q9qo673IDGaoK2cM8j966Xm51AYRtiGoB+c
zu3PqdRaG/mxOLJ1LkwqtcmiiQcsAivx+e1j/3qlb0fafslPHzXuSGFhTagRKZt9WWp3ANxZ4KiV
quUFOtofbw/3eqdawLZQW0TDhrhs7+LVofNQlhUT2xRI7rwmni5Cq5oTLuzB8mkWLw8FQzI8Cnm3
k3K7CsBL7a3I33XVfWaJJKrA6t6TeZ71SA8mBEYWySiisu122b2oHYjXXq+tNVot9KBRUB4CMDn5
Sb508JUYhUaZS+93i4t2E4pVa3BsfY2sLm0oyovnuIjfaWNnszmWM8zU6zlRdQM5AuMD7QCeutvR
5BCzZMasR4NuNBGCLQJxoE758vZW+IFCub2WKUdC4f+B47VeCaF7VVMmJHNqNAxdbASTOsff10q3
jLCZUHHyR6WLi3AS8Uo8iyf3Yw6eWkZJW6fDA39lSi6jlRTm+1m08oWWSfK17JQCxSTuihCMa/Ix
z5dquo+rVf6GjYStYPLnZctH1Wv/Bcwqv2A4lWt+LIf1q3SNSuIfbVrPVqOIPkxGdVV8I5+EeJ+6
E/lTqeWNBopJYTsVLfju2am/qGLSBlzotiLevPVYwreX6eBjkCdriNIDduHA7OpMKlbalWGPajR3
ZX/XzplKcpqmv789ygFMdsPToKK3idDgirIbJiWeh5uHFn08K/R6syl9V1VriwoiMhf5kyUXJfeb
rvQ6NOqp7/qwS5wlyHPdukvq2HzJbFV+7tcihv0JrOrkALx+wgFzEAKhFUXU9UoJfVKLTJ+rYomM
2a4eNy5saExp+a7tFTARsE1gjHfVeyw4zlRwX68/I9Pip+pG6G7vq+cYN9JJ9OjutjhbXHVAraHh
VuPJ/A5GIW/DrRS8ETyNvQEBYZ6pTDkHvB/yCXnZFUl8c7ZP4KWvrxG2EfEIPQ6kM0EB3h7sAt9x
faGKFVmZVj0Y+FIPYBThKc5LUf3bpqlzsnkPqGMbBmcTIQT8w/bd5v3T89KI1hibRaepbg4kxkll
FV9rWtHtg1D0tfE7RTRP3awm1aNStPCUU2PCxyNRl1rxc0Nx7Uu/mv0fUqbjE3l6Gt+Z8dJ88aiy
pkErFehlEt4dyliNp/ie3tJM7mM4nOHYaPlZhezoM9HCJkIDPouwyn4BG5jzRou5SbM2Q1g2Sx15
Bpy2tw/j2Si76EezGsdt1H6NkrrPHm3QYEFml+7Jlnv9SPJp+DgW4AIATPsYa3KLSUFOjC1XVI1f
t5nhm0W1Bgk3zkn+ezQhHnsL1VbQGKBMb3eBAm/QTNaMfdd607PZKLjyat5ZUfFwlA1lBp5xo4js
li0BC+pki7tE5B4U6KxyChUjPovoj84QbVCC7A3NYO3zpFZtS+iN5kIKaKS/rdbY34FtE3c1ikBB
6aE+9/ZmODxC+L/QI0K2mZbG7u2fVlu0A/27qAQo/Sh6fawDLVu/JkaM7DfbxJ+lrIJZsapvMafq
PQ7W8s4BX+d3g61f43xKXsp+lfgcAV5WRhUNuKwGBzPpzdVsG5UWef632avpF05y9ct3znZauD4J
Jmh17x8Wu5POoDbmHLWmNkU5TIrHQRfG59iaddxFB/skwjxo/G/tH/I94he+0h78CiBAdOm2XrrS
xJcl1fWvWdrFD7OufrFnI49QLIFgg/DhlQi/RA1Xnom6HYAtNh70FuNunV1e79sN3yxxbqtzPwFw
rOQ3YD4C4hTtsQ+1TNp/FYUaCE3lqawuRjMtHyvNaR2Mrpw/KnMqz/QsXh90UilOHuxoFFo467c/
ZhaZNQJV2zTDaboZrTM8WajOheUi9JM75fURBF5CBWEjQFNe2tcrnDzFR0gw1DhOyXdse4awA+5x
Et4fLS/FYoIUujc0E/evJdZInj3aYoqoJ39G1icOxEg7c1mRkJnF09pbD7MzmYGij/dWn/9Jdn8G
nDrIGMnMyGG2LIY13aMN9cVyRrGkUzQVCCpZWm1ii6cn74VpND6ltJqau2dEczWUQT8t3UOcY+ZQ
Z0kflNlontwSBwuPKiz6TvTWkS/Yo14LSaVhVKwxKjPbeJFwc8JpqJMTMtXBToJdT3zIU04P8Mea
/PSaa40LnL5jFLRvGpT4k+5Tv4Lc91XF6E5m9KPJeJsebAACqpT0osAR7GVYVkQwiOu1nobjjCOQ
LdMAgIuLS8jkrnM416ay+pYCze2uGQW+3prALz2wRgW+fRdPZh96cL4e6SvFf1hdm5V4Cote3Es7
Nsqr4/XU0PK+MQCvZt3F6hyE/Y1GZn+ABBy9uySzGCDF9mH1O0NqBRIdLnIrNeD6yqfYX2k+GFPZ
BGZXx1ejp6+NeJGuv4Otvz5lTue8qOaMa7La9FUXxs6iJj76wmkVoA8/XDQdqcFAiy1v9vNaHVO/
HfXuacmlCHJUaMpAx5k9DauKHxTaSlFiq1dj/HZdyoX+F6ZA+sXFrqcGEAytLohz7EP8Lm3NORSu
NYxPhld2tCOMFKnDFLDZFGzayW8/UK9QwsR30JiBL2wSvFx224v5065QZaWYyKLBSQFuddF5CH9P
4xEZIJLLdxCQsTDoU/ejiC3x3VWK5N6sJ+fZpNnqI09NCypDvluC8HhsS0df/LxQvd9a7sQrKNT8
iTZh/ovxyPaLPdBwG7YflsQejt5KqUBVH5poMisnSNfVIX6c1pMw7lWbjmE2YQZ6t0yVLGJ38U4T
UgdssCbSJlXHbTLv0ehT9TTzEZSskJbSHIGL35T1aUgiWy9BgS5mUEGl9fWyHPAQ1MHIBssEVt5P
UnMWfi8NbML6Bv+7q6RrJn1KEzLxLbjdtY9AmIRMONZYVVV2eZ+PKjcfpmb2r+aLzA1wAOtHoWDr
2O2CLQFWLB2J7aM6tdN3ztJkT4ZIvY96b7f3mkLl3epxAMQko61fYNEuL7lTb+X/BXhJbuZSD9au
Nj6unlle3t6Q+7tw+2m8DVTOCNJh/eyWvVpyig0SC/EZB2u4iEYaFXVy5muxz0gZheYFowCRp9K0
3/VOo+JWQ4shSpdWvIN31j1D/xqDIausZxlX9jMSucUlRfP37MBt4fLPN+M2NK426GOydUmKd9FF
XOqIBOL/Egmr/K20a/aGoU6V3xbq8GnGUepd3EFbNrv4d1nYCEcX83TyBO9fAosnnk45mT7YbfNV
RI8jsKVPjjFG42rUQdba3UPTpsod0h9nyueHQ20tK94BA+zQ9rl/ul6QalWy3kUTbi3cf7piMe6X
Ovtql/IM0v8qctwmZdN/hn4NgQAU4O1IyJjXpXTKMWpi3GHVFMcgpyiMT/bSJpemQFpmRlIwjCfR
fi7Uar2Yxi/D4vkN5JZb0OiRYUB1vf0NdrKt9ugN0eoCIjCysg/Wpj+7AA/WdMtg8dYhAUSFaTcK
rB8P9mc8wNetCiCBXRxAUh4eS4oQJ+/40VDQiyzWdUOv/IBc/PT50k61O6e2B6AUQg01BBEf6npp
HmaykrfP/f5EbksHwZRzQdncQJv+dulWy5inNKHznjpqBY6HhsvgWsW1NTC3NVaje8EwtY/AlJx6
Om5Xys8nchsayShqzuhavRbnh0dptJNshyjJlgE/M0PzLTkgheAh/a2la1X7PPvNJ1zuKWWo6509
ABobtFY+Lqknr7FO6YXjZkWGURbY75nr5yau8pNc7OhbkIBTT6RGt6Xitys00seIUwS+I3UCm2Cj
nn/XJnK8AHu1Tj77/hIGO7HBhQkKuCIoLe7OElnGMuBU3kReL3GSN1dUTad4vr79yV8FiQxj8bKq
wOi3aHEfkTZFUsRjVstIa5vGCoulW/40VHaBnyyO+zDj/QO/A3fPd2LuutZfTBsgbG5Yk+fjZyxr
vzA6K4tkZeuhSClMod9uOpcMqCwmNhoGr3dxrRL25dpi/COzqqn9zrI6Xm/cIh7oFinPU2yq/8AM
ViDmiDT5/n/YO68lua0sXb+KQjfnChx4MzHdEQcmvStf5A2iHOG9x9OfD0VKYrF7WqPL0zEhiRSZ
lZVZiY211/7XbxSGNuzxadWB1YvE9dqTNTQQiuI6apxUz83XPkvEN03t2rtSVYLAjfumz72OmA38
F3vNPJkdLgswBcLxcySEGmf5Uo3vEVSSmSfrfR+uLF8zMFzIpe5K6yUiYgMlWayGyA0Qw2y+zRIf
/hLnMCA+JXOIS57vBlmJVrFayYYtYPoUOJYQmS2KjLK5qD4SmL/YaHF5mKYtPcIiZoSG/3HBpWab
anWjlSstCymrE+nTTazmf/Iq/3j3wXuHwgf+x3AEfunHV8H8ZYKHnJUrCKy1m1myT89MbuBQM84u
DcF3oTn+2f7/7nr18Z5fOCML3qRy8CJg7uOrNkWKFg4vlkVQofZ2icXp5OZqJKiu0s/WWatSkrGT
eohhDrNIVTwca/FFM0LJM+cJEUakT/4XzIbmwZv0aDpVXVJoa7Vom3Clynj1+rWvJwyxONh4I47/
01a36uh6QpVKyHKIZNmLqtaX7ZxkCs+3QnwEFcCF0RFiZSQFaXGmckGC8RIwsjZAAhzobbcyhiBK
MMSQRHz0lYoAVKLNxtmrhq7M3FzI8ruhVHzdbioDUGnivlUXWfokkhnGi6ndrcDNr9nqgP+yQzmW
2j+5pu9cpg8fr4XYbUkOex9CYWf38ePNq1bMhLJJgGu4qLEQM2TNum6+RHOZZOgoisSWxVrJeRNm
b16qLAE3zhsSd+YUv62tOPfFm9LNEYw4lMR2l3HHOmokxpUTV8Rtc6PNKWfEuWm9uCwxr8Xoqn2A
/WadOjbhyOYobA3ukE9FdvnXhesf4APKlQGngDM7cXNoCH9as2HYKW3S1dGqJeUZPU6vdrOrKkJ1
8SdLgOZohsRYlaaFTj9FKFa7/VhaGM7yocAM0uP7wQrTb13df7yM/xm8FZdvH2/z9//izy9FOUHn
DNuf/vj3Y/RSF03xtf2v5Wm/f9nHJ/39XL7lN2399tYen8qfv/LDE/n+31/ffWqfPvzBy+EjTlfd
Wz1dv3EIad9fhHe6fOX/9MFf3t6/y+1Uvv3t15eiw2uK7xZERf7r94e2r3/7lUPQDxdo+f7fHzw9
ZTzvVPySPeX/p/klfcpf/+F5b09N+7dfFe0TYDlXfGHjvo9Qfv1leHt/RP3EUoVeQjYP15Va9Osv
Od68IU+SPiG6WDz6FvEzduI0LShCvz+0bF6MjaEckN9Ggfnt5/9wpf64cr+AFV1I12mbv/36Tar3
xw0DGXCh0zCosjBChN6l/nTDpP3QCbKWjM4kdds4OlS1cgrK4rkoZWAMOV3lfnSJFP2u881dqaQ7
Y+6OJSYVarKH+qzjzCN+NkrJcASKZaiMb8GsEPITHFSGzPrsFqaPOyiflfxF8KWJW6kIbDJUSqep
8no1N80h17QY9rfhyGr1JKtrWd7EN1Z85jiCX9VAMlHJ/ezphVPsLAysmrVm7irzcm458hrGUQ6c
MDyMSCvXleplDIUDDwRfJmiGCNh2Rfqr3RjeFHtpvhUFkG+PqMOyu1jJVdS5UXGN0XfERgAO5Lvk
bpqk24JEJJg8rCzinG7Sm9iN3fTsB1+rO0W8ro4auQ8Bjp22kmh2Oh8Ydq+0BzaNqbKzL+a0Lm/q
Zbe3bwXJEQunCpwmegul6/ymNu3bKj0Vwr2ctLZmznYQONgacSSa7VQujxXx1rW5nmMHnc/aDyKn
jAab3dndpuOhtirCJq8KYU2SWNUZ+0Gy0zx1mhivjHXjEkPjjKHTPU4vwhfhy/Qivv8uvv++/Bo+
tV+//Ro+yS/tV/nlt3/6r/GTtmYzeem/qi/aWrfsQZCJAZtOfbPyp5W1rpKDTF+jIr0jsNVWOsVW
dmmZfUlPcUOHiDl08bmScUlxs96WH9MnVXH6jsic28ENr0dxm7ReKK9tySnwFGaDcknowl5j8M8U
aElbDaHbp0htznXljPNZV5BJXPG9DGnNr4RAZ8XZrDeGAtl3snU7k/kF/ncoeOPgfh4dDJ7RHNjK
5My7imfze3IzOpjFdpZtfekd9WwjQndM86lQvSWW9Ms6qzdx+SKbZ60EsZs8RVwHHacbRx9XZLVN
F37OkFz53EGjoN6i7VVvp0v4DPfHai5ZtDdyRgWbfO8rbkmgDts2EJqeXgfCS9CcM/2AEzmN/pqn
F+H9OF6Pyhct3110cRULjyzVAHo4PaQjBa0La9YRY94hk8JRCNwgxFrHENyu3yYJ2Z1OpO5rjQTO
8RJ2G6UnYtUxDYxnvZwfGMMEw26r4xiKzpJ542C8pflHxT+WB6ap40rdFe3BvPqizTUqJ1fF2+pc
t7sw9IKCm9qZ5NtGuDR952RwGVr2UfESAwh+DW+j09FduWa6M7+uqtEthNPwdBQQOtuWzT6Zq848
r6LwCr5Tj3fsSSTN1m1mz1IONTa8t8K5Dz2+ozyRuuc1kzfKIZPXXSofElK/ogczlO1k8lThMDhM
cKEVeEsfCgVhjRWurQqarZFXUUKqr3A2riPRNWZhY4XMuGImXM+B2bljs6vjQ9Ie8qDDZvRg1aWN
7czy3qzWKy/iUxDYUWDL91ZkV9dZ9ZWzE72/k6WjZ8h2cT3rrROWnYuXWWlSYM6yuosbcZO/RsVe
Dh34cr2TR4JdtJYjsaSc1nw9r4KUt8YVje1xK5E8ZWeiIxlfEn9yQuPNGoSHNgZ/2aTldlL2GUhB
WmIscxtKDzg38ZOuc0hO+X0u3oupV/b76WQ+yXEEPEvYkeDI2Bqne0VObNKPO32w81WXXsTpNpYd
tVz1waE7Gg8D9VCyi6vsyhJt/oVgKrz/T37ujs3x/a/5u2+PiJRX1aZW4b8fIJj5/i9+sM1bgYW8
0wxbCuO8nx+mAaGLnYyiPWeSa7buaNNBqSfSMaXpmWUPD1oYn5s0s/PmpEFRnuQHgcxD1Y067inc
TFsiYwTFsFPxmYwnNxCuDSR6QbAlKNNWeRdGvm3iFqmtYQ8EwpnTzpdXYYmy/g7SJT7JJsc1w2Yi
iF+yrz82InU1BFK/5lPNJRJEWRgo7wM+m2fT9nllLG5t3NAdsysIILPWRWOnqKVt3yofgcNXqZuv
kt4obbB060k/xM9kaFVJ46jVMSxOenBfsCfi9mPlGzN2DSygwtV8Kic7Ux1tdkb5MScVop05TPWC
44+jF0HoymiTTXn2pkS+tEgoM3EJB32qJcvLdxo3bdQ+qBpCQtXyrFZbycbsxQWJakP5NdDwtI4p
sYtwoEOLiGtTIt/5UvLMbv45TlXLHnGfVc3IibTErTvxkrW153e6I6qTPc9XIlkuZtA7gYVgsZOc
TpW2Ta57QlruUxJ+0Ue6dP0u5gXeMHwdgoPZPCTCsMaJC42EiCubdREULKxDSV0SzSgUU3QVaTnp
NKblYeNvOTgrqoiY+r1snbPxRgpGGzGfl8iqR54F2ISR2+DMmT3080rAAEEYv2hSfyI/DXVdejbS
8T5L9Vc5Vw+Beg7zp/d+7C+1pv+/NZ1QlRZpzn/81tb9Q9u5Lug3f7npnl+Jya2jl/bH1vP7s39v
PoGXcNoFmlyOSt8bT+0TvgFLLCmHJXQhPzaeyifYUviYkxbAYBlq1x+Np/wJ8GfBqxitaX+l6YSp
xynsY9NJNQMCxoQJhxhk6B9PaVFZAX0h9HIqn3i6KtNVJ7VA3Zuh2/Zmuopl8zAb0gOBDZdapZUP
OkimxnHxm/E46O61TN9kRYJMKjsLgr4revUE6wKBXXIfleFJDOe7ftRHtkFjh9Bp3dfNRkp6bmH5
mYHarlbF60Il6UlIrNxRM+01Q/SU9eTYK9JX3Qwi8lqzYZ2mabku4vgZSFd/K/seE0OZQIu7Mbe6
taZV+UkTCm3Xm0brDLGkbMcw823UPd19m+AZoMjp+EWcfBmD0wwrd0kwr8Jcf06apyApi3NQx3QW
pf5SiovYOdYkl+g8DB2tocchyAjPoM7hRl0YzWXJaNtO28Dc6uhInbqt9WtIWDekDRYvRlgwFwxa
LA2J2Dm1caetilRZJKWVUYVOWPm9neSmtkGU9VBllMGps0xHB/PEw64ihk+rZY7I5aUOyD6OR27b
rO2Anhg4hnVK4JrYSZ+11Pfqgi9qjGGXZE1wZWVEnVcFjS91Nap7B03e2uozOvZuH2eFE2f6NhzK
jZHsmyHZm3G+NZXaqbP7pm23hanYvojZel3Ypjafogjaw0S3Ffvh/RT0fEFxwj+SyWwNpp2WzbOG
gjaXuwvX/vNYzt5QBo5kPmK0v5oteIjIv+Z03dAMCcaNkVmOkFsQYHOCIckRwjSTyfBBCgW4ZWN3
yasp/1zGOh+x0mOpaUt+UL40yqy5sUaPynis2Upyntwrrdy6ae6fsjLZ1nNaM6kXv4zYVdz5U3nT
BJO4Gf04PlfJURGKnebHbyphHGG84m4j1UZIbBhshBAE2k0fJwYr+KUmFvFCc6Ntmi7axb3mkAgO
bFFhgTZ0hG4o/bTCPkZlaeavLAScRY2RWFm1TFay6Jf7DLJpilvW0ZA59zSVdhhrOdsq6qQ6kaii
O6sawzbb4ExSG1PoJAT/sIZH9PbGtzHTv3XFhVy2EJf/Vc3dA270xY+F9vcnfSu1svQJw2NKKv4k
ZOQxKP6t3MriJyZvi2/ub+f538/5qvIJHgiSFixVlxnAgud8P+er0ifoEgDhVO4lNISRzm8bwv/g
nC/BMvyp5i4eLhz2RWCjxTjgZ/VnGvtxNpMVSx5sE17GRpl2BcHr21AtDUDtJnHxcAzzrqEPLpAQ
yE16b2jlK9aOUHKUndy1T7GYW542ZbNXTiiLjKJX7EKDID3OhnIVFGFl9406uEbm35L9QxZRMzx1
JcNlk5kG3c9wDmIYikru32P0iJ8kSaJp7V9yQ8g2ISmuzlDJzlQGliMG0lnuxksmTpHT95y4MLY9
mnUk39TDrjClHRkbFHIhvBuj9o2UbXyJF2dOyKqzLeQ9ga4dq16XMGwSSLdhfO4/S9awCQlMy0fu
ESN5xNxop/ZZsOf4pbht1m2lMoMhbiUHX9Y6p6OxZH/L1nmM/2UoouaMWulqbip56wvpfp6MR1kp
CoqWdtVNKkbpvmlDri+cySqKVZUAY5Rj5OmlHq6A0C6ZoAg71RydrsZxBfbNGqwYHXuceWbSYDBp
SI5ccXgkq8ceZf2+bei3a3otpens2CipXSP5EIpyEwTjqSp7x1KLa9GavKrDt6AavXqut9E4Onmp
bE0xOPSi4plRdxjgrY0EJfgUbYdAFAcd4y3mEXxlZdxZ2Ik6ka/cT4YFV5A0WEYG0trK6jsZVr82
+cKmxSTvOKlq6sWi4AnQYzxf4c0MwcvCZ8JHbV1OreEmOaZAYYXrG46j2zz0b7JasvMM41A1mRUn
CBMX0LXDpbb24jD2jAwn1KlLYaAkW6ELNjJZ2JW2pEyR+pLE69wgEiggwNcNkmZfVsF+KKH/g1hb
tlBnIThQ8ShJpUGMdtva6BOxO9NXcmO8Rabf2GrpewTrErlYESDXRcbaj7uXXpUOsZUE9LCARIls
OCWDNLUy+TopXYvy4sowh5u46mNHVKanVJy+WAAWk1k1q6nLD3Oa3QtNgvqyO1eS7iZNf+tnqu2r
qUtULXQdqJZy2zLBkNZRGeONHZcjoJb5XKXZejQTdaXnsuCIeGM78UBmOA3/bjDEjS+112OPuZKi
H5Ri3MLlwS1ikgQ7wfwUeBpWIuvn3s8NHP1Skqw7/Voyc36QoTgIURV4BCxuEvwuHfZXb5qTwInk
fHK0znIzGBVzLGecP4KbMk9WoH6eMfkPwzRzyJPb54p4v3IOX1RZuJ/IJkdlqrpTr77MhvFUN+0+
kMMXQ2xCRxi1W7k20pdOj2602t+OhnRQtOmgEPORTNVGDjqDgKLKHRiRx7p0Ju19bSTjFWbSrW1O
1oG5yF1YxVdBJXtRodxUcnBVSsJ1lLNalsSbakocS89v5ZgxqZ9IKzOd1roISKam1gMpGYjrlRMz
6ae5YnnPSnVVm4Vb+u2xLcvNHBeqLcYW0lVxI8V9j6JO28DEeDUgd8Xmq5wGui02xc0gCTskJCJ7
tBq4dd31KzOnQCRd6xA3127Soc4dPVNfTKPut2A22aoc7xUx2PtB4TZZxgdcs6agzd/yhwSvWsDH
pmOvlz+zROEdJvIpM6CwxIwfbYliUwnCTmLc7dMvnqtYyrd6ra3on26rubmTh+zcS0Hp1GOzTgqp
clqxzVwf5Hk9WEpgz2V4ZwqDqxOmXCXWQ4R9oikXxx6Q2TX7aJPthwRzw3srvwvNu8wcZ6wGihUw
CtzeQbnC35fCP/dHkSYRqvJ9UtdrUuLcxpxeSLZj2g8XxpqwLoyaxd2hHWVPwgu3DUB/xugEXIXJ
hZp3sA/0vaIbxwxeftFFuJxw69rxMLvEot5pRn4xNG62bo65S+QyRELc6rbcKFut6z5HhnatElCf
y9kG9thFVruHTsNgx1e02vED0ueymrKWqacQ8x0HBc0rjKByrQRQYLE1uerG/ktWBPoa/87l+pl3
RK1eWSWJWpNfaI6uZU/or+CtZ/VVAY8ZkKsEzKTkGlP/MHT8qVHJ0xTzIiK42nomHii1sV3eDWJ+
oRQAewjDg55I8w3RyPeNmj/rgX5AmvQyqfIlyNJHyvkWF6Ft2nPAwbVicY67F+tuI3cgFn5Xb3GG
5m4mq92OcRFJywmF9+yDXOi5aFcKdG1xGnd6FT0LugDAEfYSoCqBOWl7nGQTI4vFbGroQs+qlXto
WwbznbT1/Lg8j4N6MPGv4zhgfSWTHVMlOeuo8lCp3oOFYkPvD0UVfBkH8dGM092sZuu6QJfPxpbY
gWW8zGO/L7ryHKEztudcIJaKWZJtURlsI8gfcmRNK4z8GQ5M95kovDFNlm1raLeEm123jCbtWoeM
ZxlXg5EcmU9esrR6IrH8msBGulGzP2F27LQKCE3bjHvTHKIFed8Ug6QvW3njZSPJ4YbuhV3J6SqS
SsQd8qsRyxcuJzPwoD4kSblJFCF0et8snbLsro2hJD5KALkTUXJYkz44RTe+jYF00/px4bRCv2+t
8sTWkXCYIIR88kWvjmMnaxm3V3KxioTpKq3j0R4as8JTILlgULjLSvMqKoD7u5mwEAuTZBtPDwCY
IXhuRjO1yXs5K2ry0sjmLlzsoad8jo90MwnFBsCS0/jDoGoxuYqkx0Ph9oqwZlzHACIqs0eJFDj2
bHlTF0w0BCspPUz+PRO8JFtarrY7yGl6lxbNV8FSNsVcpXaYK18z3KiE2tz3ZjhvszLj3iIZVVX7
3lUCCQaF3EnHqPysI6DoZviwiNKmpN+2mnhKWhxX26FyrXYegdhnykOzGrIJg03Q79BqtxoMAUdK
5i+Rbj5PEtQiI+hMu9PE82TEa6ucPxc+10mXYr51MdrlEHNJkqdGVsO9Mo17AmswXrP6a3Sw2D/E
2VopTZl137Ccc+UQNQBpqlBimNN1pTMWWb/OqzByrEx7UhTGrW00HNN8Fr1e1zjEKs06MwmlVxee
QjUTWmRm26nKX6pelwClomMVjJIjZUPLITna6Eo+rKQ2VDnPJbeYVh5kTmZrClnn4USO99cYVYDf
ReSEpCZg0p7GKA+s1DbThmKrqYcKZqU9NVSNWNpNfe07oR88DGMF52qqlLVCbjImEH1sZ60YrEIt
pS7i62vTFDuJqir83KbT5MUpN+QnqUQ1WLMXME5vT9S5PazIA5V8oiRGR8PMn4yUywUtgOxNEyvn
aKLfamO3EwOfmVYrrLIEQnFCwgbS2/SsT4rqpZp518rTtd5Fn4d5OspZdGia+MnoSNOpDXzhCy3p
PTmsmOC3jeJOFjnXelXSCvjpxNHAiD0pMN5KpdPRLguRGyfTeSEmqVW86QBEq9IXGYEPZ0FWYneo
lKt2pDBLuXgaSPdqVaXdw5UyvE4QbrJhXE9ju89kZRcUU2H7nfJa4nG+N8bhZi7Nu0Y1vVowvw6z
ygF91DQnLUkwxVpTLxN31rJiBY7FrUWmZpqxhStmwXwvZ2DZF0bqNmJB0ZmGz1MLeK0aPt7Nw2Gq
kRpSTGuIr727ECa2cepfD1Of0iTHDSUzfkL0d5CkBtN+yRxImxxOOtRjxmix6ihhM5MAn28SUWX/
rrorVl9oj778CtBx5/v5Np7Qb2YKIL3SEiU932Jr5+PyUt3mTVDifavsG3l6FAxzGe0lsV2P063s
14cxVm4R5ZzNZL5u8m7PGs64rMMtGRJwDCTtubH6YysiNwmEcQfQs5m0Ya+GyjaAm2z3bUzHZWjM
M2mo1KK7YD0ECzwT3uSiOmY5zfBcppPdx9YZG8TMbtN+P+TAZfK8WOY1ZDd0YBtCClcwQXqpCdZF
Lq1t2wRffSUE1zIUDw3efSwsqQcN+FaVDQ+JGcTrNMi+dELiocnaCmpuHiC0ZusMVsIuCfWTasWp
x6dnU4tW+Lceywq8KbY8pQwfC2Ok6ohltxXTrN2g5O9XuiB2m6q09MAWQ22Lh8uAj1zUbaaupRun
rO6msBU93ByHnVLnu1kb7/xK3U9KozICsp76jsa1WYzbJqsBndd2ZScwgcAAfRV1QkqbIk5MqBh9
wegCZCRxaFTEZIWuNXLFYXpsUnjFoLKXUO0YTTexBy+JE2jSPChtdpCL6B4jqX3km4rnF7DV8Up6
UkruRrUA2IcXsxqRqPGsmjaw12z4JTVjPb10BWInp6pOL/0MiSsK8SSThiq6qsP4WZLDea92GhkD
SuD0FSVxVASYPEG9FuPOd3ydo6gRiCclzC5hqD21Wq3YkRGfWkFN7Qp/WkGr7GJ5xUG7MkjmSWbz
pNLF2nHLN1FZFkLliWbBhJEZnZ8FpZ2FCrw0zcrpnqcveq/ADonuuF0ZfxrnMFrOFzVDVXOqX60y
ArOcwxs9f5mU9EFX6mxVK9lKpbfmBFvNNvmlg9dCH1olySx9CaUid8ywDD1sQxhElNDbpqRMD1g4
PUlhSQ+HfbCN4EQEcwlRggQoMnEpt+fUJIQYtqc+CRwgLA8lpoQ0InJL/TCZwmMcXmU0gm0q7bVc
0uwmym/nlqHLOzceky8lMGyJrbOJ+lez8OYpdvyeFkTZ+mp7KfuE2oyezQ/UTdgn17pytnJoPRXY
jS0bcMCmZluW004tqh1CrMIWoFYS7DG7TajvLVEY+Pb1Yx6EPmVaoyh2+uTpghyxo6tXrfg4DpW/
lUu83Tnkzpmy1fOuZUpTPYy9FpFlNt/DIaKLmY54adr+MJ2KRqlXBCyd5UxzCBJdW3m2HYvhipQL
DQ0EqWhFsY8akfxm5djSgoV6ftcU9W1WajdWUtxLg7RpQjwvNanZdLPqheF0C4yg2iWzaaMEyu4t
TGsLeUi9VP7sF61kE+RTc9jtHuP4lDXVHdnRInPmJtnI+vRaz+oOQwd1pdKB+czc2MEzOym7zha1
kFC2WccEqBxRnw0RB+N811sxKU2NBbrIfWwrfrRrYQ4I/osiM5AsvX6urqJ+Ctd9kD7uM906FmV2
7HtpJ44ph+veP4d1n+Ko7e9yXgf3LMXR9PCtMapDKYJTi9laKDlNizhBGuijVALSaTMf5+yp6i5a
+YTIzBnRpbqG0K/akp5EjEWna5j0RpK/zdpTU3eGrfloC+CE2TlOYK42hjeTYgh7cehat9WmhMTH
nl7fEE+Twag/Me+URobLwRfYU11Lm2ReWkoIVsWrNiNHNPL5VEeGM8tMGvA72UCdPpUNg2G/3+h1
cxuFRb3Kpyct1p6MyjC2yfg1TsctGst1lovnCiuBE5kKdlcIrxLv6EFlWCiK5mNOJuOma5PXwuen
MPupP02ThgJS1R1ZD4HaKs20W6IRPCy+Qq64L62MJHODKQSpi01bgEiG918nrDEbdJUx570X3ChW
HsmIt5kVjy2Njiq3PhHcRXyERyrs0DXFe71VJG+UgAEGGd6B6guz03TazV+f0f170sdQ/gPELhld
//0w77bLn3/ZNguDrPkRXv7jud/wZU37pMjoUhnY4bNE5gqUsG/jPB5BNIqyA20jAoR3tfx3Hpms
f+JMLULXJ64D5uASYvodX14eWhy1LQXLXaQhDAH/Ar7M9/lxoAdpU9ckZRk0ykwHcSb+ONCTMNiz
Kq1TXUOkpejUxh6K8JED1nPWhcSlFtK4QrL/wwf1HeT+kbwmfSSmG++vir4DcBwLBFn8WUzJX9Da
xaHmSmULVR5VIAS0dBdPUbbr1ehEtjd9gK6s4yy9BFpoOIAz0R5jnruY8Z3LgHKm543VbxKuvzQD
+bde0f+SFfl/n7tfjl3DpP4bx3IhUn5fzTzv99WMg8DiUkT8K/aPy5z599WMjgXrK6iKi0rXgrb9
22rWPqGGU/DD+j4sYT38tpp5aHGRhCyOnTkJ69ZfWc3SR2r4srAMLE0soDs0q7zYMkv5QX0idJhf
Cth6u1Ub7JQJxsaENUToKzOEIFnytDBOPIw+b3CftYVZHza9CG1L0ZKVqoUJDtTStBkDfcuRlXmc
Rq/0vzWznd5XioZnwQ914B/YD9TKt1+Kr78cnz5QdaVvz/u2vAT1k/JOAGcRkbaBvln5bX3xEGIf
yAdcYZaSRADr7wtMUz8REoh1ESLxd1fRP8olD4nqImBe7F3hR1DU/0K5XEi1f/Af4OwuWi3c3RAq
c2LTfo4FrIuhkOcFOc2M2N+0/tNYlymcJ5GtvGCQZHDQYmIWepjc/VnKxTuj96cXl6BxkFIBx0Ln
WPNxcYuyYGXyoPiwTsnuK4ZaarbCiAQY/be/bSoR2lrSVRrcygKGWcBNB0+Lk15jKrinFFnSMDlS
8WdvaNf37cBfMnd87CH9ungMVSIENVN2S8akUCgT/xJJ2fgycEeNBOlxhs8a0feCWmsfalGmuzBj
ToPZFMmvWIcRZkxLjFIl6nv6HCGSkeKQayW7ST0dfB+1aDZl0Rc67rCwAyEBQW6CYbxP/GTdmmby
OcAwEphv7lF3p0qWwuqqmIHXslF8nVpJO5roeL57Lv5vzf91Yef89/3L6qku3v5ZA7M87fvdSKuh
YeQBx91EPkbgBPX2W7UXjE+0n0y5LR5FT7LsA9+rvS5/YviN5AySEIsU2eHv1V6XeIgbF448QiH0
bX+t2v98Ny5JVUu553iL5uydKPVjtUfMCMOtg7oaGVFz1cSWtFXr4Ja0x8jre7Aj1DN4MLQwdhWp
63F2zmssrLp2F8VJjoZscMn9C2/MyQzXpdS8moPRHkShTa5GyfgTCcjHMT6bJW+WyB1c3Pk/hWii
j3dvHeFjBIKhOAYo9LWUIwDS/fzPZEo/u6y9vwyfPvVzCVlCr/zxZQazBCoXmL2NvtQwYUwh+JdF
bd6WylIUCrUEsImtrSyXA0YCalddh8QzAgAasbRto6gBZEMHt4pDxdwoGMPZaZjSpVm4RoegMTNc
7HgS3pIxbk94abYn1DU+vJ+FlCWr8XwV6jKM52LWbkriD2tHtQRltmM/wzBBkP1XNVtwSZSPpJCW
Miq9Nr6MZim8FJYVw/6vyv6LlWQEn/2wvv9Z2/mx2V0uAf/hmLFwNjR2g58uQTuks6pl8BQqWLXI
86HFD3r2OZUtodkYRhM5semLAHUhp8Ayag1m0/l4m/Yt4kBuh2TbtgkQjoxjaq6X8lVU5VBUBU3L
3GnxAfnX7/c9s+bHgs/75fZhF8Rq8N0d8uO1pH0eZl4B+3wEXA0uI0PlgT1DqYvm5qTkjAN84j08
DbDtIdXwZ4MlIXlDIfkk9pZiuSffanqVxZ7hWzIL/aHVonMTZccpyEm0Jds2um1buS/tilgZ2LXD
jOGFNBnzt7YHxdA/l6sszMQPG+fyo+DxzOe/+CixPD/+KEhpGhN3CzB+JRBu2txPt2KhIWJIzby2
cfEKd/ga+HeRBvDJ9HHWbX0OaohXXcBnH1RABoMiTvdipbT/j70z2a3c2rLtrySyT4PlJtl5DRan
rqSjKtQhVESwrmt+fY5j+94XEU5nwL2HhwQufA2HFKJ4yL3XXmvOMZ+CnI/H7YN0bNGgt9H9UBHX
OA19P7kNXjtnmgkxdjlABQbfNiWvgR4xi66Yf/hFTmettRfksDzj0Sc/C4hgMugYvrHVW24/dzMN
6mmq7pYRAUAgVTg7TWlOGf+b0YNZjMFLrzE1GUSU35N7Xb31MpeNzzpRvcWu+k0xhRHOhdySvkRq
32xmxWo/aVeiyic3mWsv84bMpYVuCuc86TLaZnUG/5uhx++U+O5/fpJuS/hfbj9APdynnPJYG25v
xvd1cZ03DDUxtNRF2Hw1hiLdmInAh5BZQexOYSMoizELI78R3CGmjyuz7/X7ZNQyw0Ws5wimn4Pe
DBe6mKbuU6opD/UQQgXPLK0+h+wfoAK1jhaSNYbJ0WbjHxnxBE3kj0o1H/ug3FRR0YxOU8V8RLJO
aiIBLCHhEMNhBmEQuUbW63yT1DEMn6OMfljK+buQ+icYF3i505Qcl7INo2PRZLT1Q5Em104IzaLD
z6xbk5MAJvsQ0jKfwnlm0DRK88FkaqJUOuYnK5hLutwaHGe5ZT7QqvleCvP2aPbIoVYqJp7TIk2y
1w1jtCvHceJFmrqMiUam14co5wtctBLaJVbFWWqtySt6lOubOr1T+1rOHRuJuVzNICOrwHwWAPVb
1ACcOBprajLPjKU9a2CHTp1M4SYnj1zUeIP0XMsYr9rWrzKO/ps1jw2SvgOedfgNPyfQZmgWhazg
LOoznq2YAcshRV58qoUtrxcY5cT/Zu07cRvyL5I5f2ZM3pZboj+hxLDbQfaVb4e17x66PFysIIdy
6LYqjX5DqqYvCdUtBhgoPRYdQ73ra6S4Q857FyEkliriY/voKFH2+XbFozK2cvEL9q/K2fXnd0HQ
77B5DfjNAcb+eFnKpJesl7Pi2mOs+ZFuDuukYhcKYhPnLnKHlVZpwjVSrEjQhVLe/DB7BHrZuWXE
HFFog0yzEL+QlocJ00vUUNEgaasmgig0yhlKVRieH9ROtKhb41eZwsatJ/PTtiC4fJugY7z9f+GB
zD36hzRiWwgkPTmIIpknP6BnX2xQ11yzRcOdW8hWvFryrt5UeUUyUq+wHqbqMguGm1NeOSxmuAXI
AeIJD61JPzV6WgZ+3A9kp4pKOfCupzBGMKaywxFBcUyCKfYKK89QGOvBvZFl0ykvGMmmTGmY6Aug
gqGyl8S8SKSD2dYeNr0ODUit4lVrJcumSVk/dK2dX9TOiq5ZkCgveazggY/VaBgwIi7avZ62pWs2
xrTNuNqD3MWPtci7N3PObE+ZW+EFScrSRUc6+tU29VNj6vcKweTB53DFKYsq6qd2WLJ0qjJD+XEp
BhaYdUuwWep88jQ77tf5wuyCljFreN3kUEml2a80pFlAeMRh5CodWbICP8LQcRCS0Nf/8yr+u8X8
pw+eNiG7JL1EFKE/s2HbEDlnH8nUA/AEnutas/YSAzPUXUC6E9JVMtnW1rIoFb+PROjCSPhSD+m4
s60xWasLKpGMwzJCCgaRBWOebdcP9X5RLGw/YbJSrEh/rGcmjKke9cegRdtZRYnE1NUxvqSpbZ+U
qR1XOU38DfMp6RdVwl9XDJzR7E80Sjnn0kXi8P/9iiHFTOryerzlBeG9KSvFouW9jM8qne5Dk6em
r5T1xNbh3SbL9k2dKQYuHkmDE/biU2Z7+dXrpvxl7+SiCF9iQyMnzpJvdozvL6qy8qCQRY4qodCT
i24Wg088b489DFOfpWSbuClsmpgvAucXB5Ld1I/2H43Jv6+ffn7lOXrRDWawScuX9sdP+3ccJ91U
33wXVTV+GLEuNoM9KKS+hMuvlse/HKr4UWibOT9AELwdrH78dSf0lFImZ4rbhhPTz9y0n/jFqNxN
NCNqH0iv8YKg0e0Ko7owXmlfS1MLn2gMho0XTGrrDIYh7WnUxB0+ZE18Le3JPPVBwcxmzNNN0IpP
ZMclnDwtQd4hhmq5s8oseZDrBI1dWjZvRYa4z1HkuN6ZoU0oFZLJX8FR/nIgo39JIwkELzk09HR+
etg4V0JzKGoZ5bLUecU0M5hSRXEYI2t5RBEMjiuc6GQsCdJnpx31M2YVE5tgP+JrlMboSjKXAfIq
HxJAb3JUfQSNPV/jpdnLfVM+5E3RUlNXQ2k4MzmjbzQzrCd2agP1J6xXCHbEuUCwQ+EcAozwa9Gi
JSP80J1uSjppiJvrNJQdRsJ++VrWs/klLIWF9y219pqkmu9jpysAwBhrH8OBpAhH6UaZGZuBp6ON
0q2ydKAo8zpD/FRbD8AgppdqUorMF8OTOohGrOjkqJc6FXfDpCQ7A8JJ5P++bv1vh+U/b2vB33dY
qESL+O0/GBD9x+Zrs3wNyyG++eD+b3f99v1/tFoUG2sX5+pblvVtIiP+3WlRjN/A25r0Pemekwti
8D1/dlp0AxcCSEwZMqYJBODG3/yzr66rv5G2rN5QBNB41BuI4B+0PeFu/bAAsSKbt0SbWx0HzF+l
mPxpVeiLCtoZu7mOIQsp9MRMEVVCZh0VFMxYUkmU/dJNPYq5BY8Ph4BmwdKYI+diwAMaNVklWC9g
XrT9+BZ2o/LYRuaQkF+6FIzPOZ8kPmQUM/S7wVBCf7I6HmdDzWoLgmM29p46TDYcyDYfQOCKoG1O
hjwVwY36KH8ju5wZeTfA+fN7BH5o9lIpe5Ig98AuF6yTJPBwcEHpams7U+1kw48ZYjzhg4yfG2Tt
2PN7G9w7JMXrOEZ4IwJKwIgUFuKYg4y33ofAM/IfQlXZKDFNSo/DubyjezQ2x87OrWVNDFezt4ZR
kxzscIKIk77Zx+icr3Juo+Wbg8zDpslfqxXIKIkiTk4x+oza7ZOhwu2qDXnuiH6p110qqz5Xn74E
9Hv3aKgkyanFzLElTkcIQfIyxyWqeAVFmqQl9X0jjd23NiryYJ/p3HevTiViTuw8tmPw6Vlj+fXQ
IkBcdPq4h7RJ4wHrGC1dhd4xPEnRRMzEQea/jmAw8Y13pn0GJmlEbt2Nhk2Zm4VHKWnFK8p9a3SA
0g0fZSqbH5JeLbPLubLedwAuMy9grk4Cb2LZKL9ypHRDFkSPpoQY2BnpqpjeIKfpiXwIhvtqC9xB
tYYpc80o4CmLrG5EX0s7/CDSKnhVmz6YnZjJ95PaSKAIALigv0YpS/4Vi7DLzUflvaRFLxwF6cnj
kKHowtNqVY+JmYfvUBZBc3IINS18i/nyzIKshDinq1xCPa///qNluXaytMBuCE7NuCxDjF26rBhl
eiB3TIAzeqMGeyFAGjuoOxrTtwKh7JN5nkOnavCSOFWS4OGORdRdB9pNjVubPbiF2U62WTOXybaa
6/49S/LxZIolfY8nuTtNQpQZLsZQOSxjpqqINEVw7ewGafvALoIQRDf7EcsNrbmdCqRf9UUniMXN
6yQ/doUkP7ad2ek8rtX42obsu+4ytc3i6kXOWWexkOxI0DEXLBSz9RFjYHlm052RXvfJdKeWgXLp
J1lHEpeoQ+SR1HID7vLN6yIy08pj4jEoFMKB0HyZ+NBlx5xMeTKQxXROOrTdg6UG+uA2+jxPXjMX
2GH0PIKGJc1mmWApLtAQhcDAy4s9ThPqIvg7n3KWcFi3bWm5UGAWz/GUqR92kDdfi1GrFUg9OTdu
Tu/aYhxfckMZXzJZTe+JA9Dm9cD5EKP7FFXjuhzSmxxICaz7YGDwDntVQWmGKgMb86TMxN3R7sCP
kxRyB9JACYq7UdC3c8ZwkV0TLXuj9dWz1HbLR9SaoER6OW5SrlOuTKeEe+rlxjCsoZ1CQulkXd91
xNqrHhoz/XOsUv1LZ4cIqNQ5QK+t0k02XBBjtjdleaC7dtTNjw1gschPrDRaPMqSWV9Zc18VXoti
7z2bc+U9TLUZlIU8yYM/6T3h6V1QWK3Pebiw9kZgK09NXy/Y5FtcA/yWdvSUawL+kwjSEHUgLtWD
iXKaF02tpRrLfTp+sE9IhUddUGFyoNW2l+ylbFxeAjNGkJJkEeZwZXpuy1u0qW3ATXK6mS4uquAp
Lg9JGc0ExU7aRD9oSiTTTRiR5qc8bIoPmgAJ+sRx7O8mu85jN11aca8CzfzaTqkmu7gXlcSjBmM3
WPAi1RA9Fs4ZWBKadGdyNybXpHMt3VDlkcbxdVEQslUJkFS7sg3W9FBImyHQ2sGtJwHILWeNeiK4
KDPXEV5pfVNooXWVsvRmNBBVZqwkOiInHixcpAL/aXVXx4EAA9C28U1gHyrf5mJQMzoxsFoRtS5Z
tms4vEqPwpb48ogNiyxjqe4Un5K5s/YhqYtwbSrFlvyeTRtHkanhOh1vrYPUNDuCfaHynGSBRLQs
+Uw9gthx0KimmN77okCI1yP83JRlQPSVrmSc1OO2/+iieDwPxDTWKOQQ6XO4OUdyz1EDmxzwlLiF
fIctLop+gXj+sT1029exilMGa9jGGZ//3B7Si9FgJY9L1+6SFotbGG3Zt01PMrvQV5PC8DBCFPs5
Gcw/utv/WxX+p03X4O+rwnX83rxl3VvzfSF4+5Y/Z27IhZAxoJdgi8X9//sB7M+ZG39ELxPQPaUd
MToUfP8uBTXxG902DqnEuYEHo+77dyl4+yNGHkJGK2TdBuf/aAJ+g8/+UAuStgABj7+RKyR+nnHK
rVb8rq8XIPxMjKr8pigOT8u2esjvlZfbhKhzLUwEnvA/012+Izj1oGz62inX45p+897ez1+Nw/DZ
bTk4noqHbCuds8/kU/EggDwskW9+jE9d4NRvrS+7xZaoMd/eqG61DTf0A/fLdviMRsdUndoNd5lX
36H2fIsu+rd4Ux6Ng/pmR16fbRTwRU/NQ3dod9KKadYZ5/eKZHI326ZP6l11oJK7S7baqrxHPexn
FwyY6HqZOnjWAylYGx1Q4qo4l3fjI0Nt/qS9Ww7WejqABtjW93hFPtSd7karcd0dxDo9Gat6HXjd
JvXlHcH1rviWXModV3nS9shYn/J7CYDRh/VNYvBteRFwjw2Fyk0KLMA1ekCxdgE/FK3/2V6hu34M
p3O9q+zLe3+Mdzl/bXiKLvPOPs9P3MIDv8M31S9WwZZafAc6xDf2xZl5lVOtsmvwoG7LNRfotu5D
7po+XsGDvNMOAJpceRWdrAekmqvUL13oJ06+Hr8Wwarp/ejF2JQ7ZWWvJL/b0AG6a2BTSfvg1dzg
rrxi6JjuIqjUhhOsYkdqXew9Md5J5mF8fXTE2BK+I/PVSC3eG9veFW6xmvZwY6rpMI8uXJgv3XUu
PA1pI63Il+WQb+K7al+vATgk23pjeMIls2ELpZLbkmyjrbnKN+U63Ku74qF9lU750brwE57tlUIR
7Edb2o8Wtx0E8lp45r22qVsn+cSJLD2n++E8rq1v87HpnOHZvg+d6Vnbd9fmbFEoRutlcHR5Y3Oh
hiNt5FO8UnzZq9a0d1b9m7Wbd13h4r/z871ylq48nwNi8OIcQ5RfKQ5GPQdGjqs64UpQozvyyuQT
WWde9YV9wanvGJjUDhJf7cRNw6crvAnKlNPAxn2YcEtAT8hXMqCww7Aa3T538nfDm7x6HXld4obH
S+46ulveJysmLStzk32uugcgSOJJLTzmLEh8rd0r7fXIsfzA7d3WV33JZbmO1/Vrflz2xao7U69Q
BKX8FZ8Jj5HsTgi1HV05ixrLaHG4jUsceLaKeOlN2FLdN7oLYEy/ZQHIDkcY7qRtJlTMzuWjXSHW
nfxig4fBC1qvk13tcbibr4B+mLAUTpXv+W+YtzGmlODNPvBfO9NjhiHKxSLlLzDrVFfwKGaHvPYK
+h8T+yC6cI4c9i7DwAnT9GPS0d3z6Mo+IUBYAN/q3fKMxS6xd+CZPYVJ/i74KB/6y0S5VNDR4LfY
1dvCT823bBefjYf6G2OazWxeg5PJsgRQblcc9HW30qCxPta+CuLq3F8rDyy8oq3a83DEfcER9mg8
6SvFjV2Oa5OTshqtyJMsMOMktFv0ClCFJ+mYA9GuR9swc/ErGelRLA+Y8r1hrT00O95gRzzKqnvD
oJd3mLrMW9mJNQkK0rG86J8WADR/WrWtq+6I/IumrZkds7f4Sqz02lZXBcb79fRN8jD41P5zyS7t
MNlN7zix+AAAGMe3fqe93fztLy1sLv1ZeHbg5l+r5pnAZ91LcXUDRk2cZaMLX7WOJEIX76PE+YRE
BDeLA6fZM69ooa9NTu6P97VreRCDBAYwZWMvvhw7PBA4w0GQpsoz8ywadK8RAzWIaqOXBR9BnK20
lXbtl00On0AhsHGn+umT4Gu+6HtTPRaPdb7Nn/vneOF8hBp6U42uTHm6lo+NJdxXU6xNUFlPabQS
AvzKypaf29ApNxy30eHJMTYRTy685QX/s7Gs4d2n29l+417PV8yA1ma8jlfziWfKLXi4T929PLgt
52Jq+l13l3pXc4tlkflO4ZbWah4/I+sQ2nchoI7n9lm+kw1nWHHg7qUVde+6l9yN1nvFo3Sx7tvN
p81RHx25l8HlPUr6m3mUJRgDL/UZhqvTroxgPCrhfbHSzgw0J8MpXs3+sc9HJ67NNeW1WwKYmj6A
+6+BQ+eOuY29zO28+H70cSKAGWPAwoHdiR74e14yN7qL6KKU44qXAzBMtGv8vjqq9lG8Q3dx8HfB
OsBGuGXZcELsh+JZ4zSgrWsxcJ73y9lh3mcdx1z3WN7y2gHbID1lsHK+oKHizKbmx/hFLl7wdHev
SriFg9OHh/ab1k1OXX0YzSNQ23Tf73KbnPa1V/swYs5GD5nUfRx8f/zIW18kssOb6Ey1oz+Hy+dw
vNW0FaIvHOuRXx0Hy2Vtd3nsOfJX65Q/uOtX3e24MKTCiWP5woZVOOKjtZzFKp70GF99mj9LXjQe
YeCk1yBxcfbag1+sMXIku36L+9Ct36176wTRMPa6Y53i0HPUd/7RHTEeHYKz4eZe/Y4td8uP4kMF
gO1nB6h6jPqkTbUVbC76a7Tt36vaGff9u3YZN/re0EFe0V9y0kt5sGqvfhmNi7IRHg2oFb/r6Gro
9Kc1/xLhS2em5QQRD1q5KqINzyq6hLgn5GFjWNDk13UFm3MXLOhhNp3xPKpu+Nlvg8bDx21C/cuh
pIEbWJXmehfteMh4mocj8DDAmv0m9t6sTQSaq1wJazWKXdBd5HKXjUj/vU+5ARn2x4zpH1XlD2XO
/36mvDKr+PgXRPb/rL+WN5Jq+/MX3X7Ov7/q/w0UrE15+j9U49Boi/br/EMxznf8WYyrVNUk7IKM
IfKEvHCTacmfxThULXQF6EFlQj/IZ7j9nH/1Ze3fGKAI5MdU2zcJD6euf/Vl7d+Q88gq3/Un2+sf
tGX/MppC54yq9SaURdQkbk3eHyrxqCU7pVV4QFKLNy5DYrOv4I0/SXglT2YpRftey6GjxIaJA7/q
jrbctrtqMgrvu5t2+WMG+YOi/2d9z+1KLJS7HFe4EyRK/ngl0qTesNx4iBNJHyuf8KJ5RfKg8W6Y
cXKx1AiyqhGd0YiFndNzAFo3xhh+6VrJoGQkJOROX1p90w0D4ImuS6QLJL7wj0HE307RboKD7+en
XOSNXnaT7iLg/YO0893BZRCtFowMdZx66JOVlEjaumHAROU93jqUuQWR6Rf3heb8X36k4Oilcqhj
fIi8/YdPSKpzawhURC04lPscIIkplzTiFPqdsgASGmL/9aSgf4lTEXrYx+nHoVd0WitOsZ+R9wJH
Kl6P5JD/8ZH9ozf9/1Ovw83F8vev/Pbj68/YZ+X2HX++8or2m45K7QbYk390OEiq/ptxG6jwgP95
yv73Ky8E8xuDtxA7JnKX70cxAlYUcu0/oM+CsfY/mcT8/sB8/wwTB0KvRii4ZxgS8X8/PlAKBIOx
b/XIJ6LX9lRamUd6iyovtZA+1XRu9iIQ0broa+QzSzGVZ/zHVHhLNuT7qLTGlRkrtJ7lAZRYHE7h
vjPr/M5MG+kdfIu6DZHH/TkB/NsX73dx649XzTqlwg5E8mEjxb+9md+9eYaY2slEyOXFSlqfYo0n
3pVxHNPZTYLHsTfHR0Cu9bbT0/A0wPv8JCVKeg87UANu2CeFBBgCmGtuy8Nj02f2JtEH+doBXNgn
iim9le2Qv4I1Mt6mtJh/sW78ZCsxoHihCbmxwEiQIqPl59gJBVdJnCeW5LUzmouyqwC7ql1S7i0l
MR7sXlvuGWMlz0FhqOtAFvF5XCajd8Y4bZ7Ic+RoqtXGcVFED9WnataIA6WzHObATr97lP+bhZib
+dOKw7CP8RwqFvYkrvTn/BxZbVtT7mXhhdpIV1xmbyvfQNBE+acpmqC6wL7Bba72zO5PaqtU6kod
YEZts2pssGvHSdQzfSN64YJ1OwMUJsXa1HgLdszoNc+CXDlFpqSmj4UEecojk5nWC7xRCr1gMeKt
RkxyCSBr1GtOuIEq7xVlaApMunAoWkqrtpK8OowGYKpptVjbOQmZDMzV0AdQJazEOGitwok1iufC
eAaP104MKRqo/ebULY9zb1HCaVNUXtWolO/xYTLjGSPmWKU0LttxkRT9ygZsMabTYZPRRQ9RH1Xh
UD7qS2Jf9WXWJgcK2fIlLqTya9hWwxXpZkd4i9XNh3QB0B1m9QaeDjCyNiGdeolqZmnpqFKYa934
DsuHsQ4Ocfu50Qt5i/gyRCUzavqlq4L+LW9bIDKBJX8to7SEJ0xYAzxuUTftvm+z5qgPRf1CuMG4
aTp0Rj6CQ/GYdlZ4iMWoq+BTClgmcmzdA2WQ7o2uzF+Wom9eRG10e05uApGpFn0MoVqOrqmly8tS
AdeZyWzwS0Yrr7I9TcWaCUy4kyZTPoxygkQoyqJrFA1oWxcB1UuUqbqJirI7Y4sPdkySF4jqTXQ2
xla9oZSo2M1kySCsy8F8yiQlW/WzkhxpfOdHOdaUU77oABqNKSO+uzehjlEBGHszVKdTwkzRk5GS
oqQjyLmSJfuQBLFOpIGktjT+ExgkkFPuhT33+PpQ8uzj3pyOVT6rHPxKu16jXcJqUs95v0Yerq/F
MIhdFUUYiSepqJ6CJi2hmQR5DZFZrqvJnzRDao5SXZYC7G0kns140DaVKlHm096EwiFbb2NT0nIv
FesCO8tsV9OSzNE+6HR5vs+aNr5GymgxdOmsYzLa/XU0W/mlS4ZF8hJAfNtcKYZi3UihupnMptqa
bS/1Dsz38mlhMXgqRYyzHQ6C+nUB6GB7TDZ68AARA50w7cCRjqPFkCXM43olRxZeorJWdyXRFxD9
WiXbD5UZrLF816tq1sbu0OhBd1/owaQ7XQO6gMF3uomBYx5Su60DtxrNfPTtobXsTYskVN8WlaTk
3lRY2aFmSvrM0jZ7XdOUoMnM5F4OZGXfDIvKFDNdig33Gf19x7wWkZ02CstrrBxChZEVtn0P6yH6
Ns1hDzqDKDTZA0XRSOfAngeaQOFYH8tJC+/L3oB+vUyq4qnLFPpkByTfjJ5gOicoQ6TnuWqADWrV
u6Ex59co7qv3ks9hfXOqf9QSIYeFWSjPxTLNM8ehNFgP1YTrCQRx89HZZvpea1N4p8T2pK9mbuEu
n2TtxIwOqncgZ9Um7+LgDLWlPLaMu87VzOGprvXiEEZN8qoYHS25GX1pzJk07HaEJw3rXijVO7mq
vBJGNM7Jyhin5SUAHLnR6yx7wH8N8lBkGcqzhoy8GW1Tmt1ZtaE9YD7rHpcYAIoOWhTvSREOe4Jg
qo2mjsEDI3pObNSB0u6W9XdW8VjcgUqxTrMRdG9tLFvg3Y32Ewt4tWHNCzZhvGSvsSmkfYe0lNVO
QO+oB3ToTh+qg7ke8cEOmwzpre7pAHLqjVklFSO8FgF22xelH4mKdpWlLfFFtFFAs4cB8jaI0Qlv
Es0YH2Mb9oubKkPODS7nG4OsDHZVphhvAkHA44j2nSlmLRuHGtzVuuuMeqenRrwfI1BSQ9AxSqyN
Aj8FigatX7WSRutdH7J2K4upvvIJMf0XkLIAEi5dm63mZQjuM7IM9wC5OJ5nhXTp+qh8UKRlOgxq
KN0VGYguR0tyax9IgYn+b+jf46IgPmIy4mg3mbjt1SG0fZZ8pXNDEMPbMMykM6sQaLtlybPEm6Ip
/BI2qr5qGVWSiFfG+k6CZgB8trl1o8PU2CY6c3OcADJuDymZV/0Yjk82dJ01Kg4Cs6xgDI9yE9bC
K0ZrOCfkZe+kJk6atTqREefBD0uvk5HrcLZEZax7UGa2W3ZC3eZyFvK710r1JOmQR1xt0bXprLB9
XnFWl4G7GHr7WKZxfldrVbdbokE1HxAIkEdglEO0VrRZPpUqQM65hlXEFmkBvJKN9ND2UXpa6rJ6
NqJQiR12veIxDlFcuIZSDhuzG6W7YU7bbc9nLF0Ws2ufhd5NPBP0eawBk12QWQqz8ia8ixmMW16f
StZmikkoBmynbKdCLe67GXjCLPfZqdPG9sogUPuqqmbvoxhPoYvI0vzVlogtc5JpiFtuvWGtGoLt
N4j9oku0ZLRMrdDeKeYUzXs5InbM6Vh8vWwxw2OoVNJhIUl239lBe59JLVUGJi/YCPgT+0On9DgE
ghaBi99GMkMB04YzH02TJPy0MuJTonXZOgPyc2ykBLi50cQn2CrFvuSEetBSVTkaWq2q7ihN3YMW
KWLZpyILjgC4lF0qZvmhD4tA98oY25ipLSNNM9LL71tzaP1RG0iYsPTxE8PnUh4qYxSxR0ybDahe
Jrciz5bmUo2Ksi16qia6d4Hmt7ic822VaPAxxTj1wa6d8oIhyDC2GykHDoZjpSpll/efZWgp7PSh
kWNzZQqyIWYLgl9Thsley9RyA/2ERi5QDHkbDzCdFitPoXixtmduXKf5g6y3IFcSeQhXg7IkT/wr
IS9siCuYwYoMICbpnzXSFPexFZZbpZcDBYhJz4aMsBAqvy2V2XEqTf2q5gaNKi2p9umS48mBrZYa
btThuxcDeQ8mVdKW9q++jphub3Ob7CtXUcEgjxQFDyl2o9dADvELWbz3W8mELoMaVkWzauklSglS
pSo0/qPf1NGyi1QWYD+XJ+1+yKZgL8Gy8seaGJG4MsILNlttw20F9Gx37AZ1I/RLxdXBE1LTyJt7
IQInbUPzELO7Xlpk2WsJBA7sZNtea5ERrmSkYsSfzNm16vWJQHVLWr7ZGlI02L311YL/zbi+1A9N
ncbHdAj61zRstUOXZ8VZZ4c+lQP1sUMs1cAPyAtjrY7q8Bk3Cs4q0rc2pTaPu8yoOxIO0iC41OCF
9zdN/cqO8T176KFiVDBQrf1g6Zcz0UYh8QkdGQFKUa7AQEtHBeTqNgdL2rCQW2W7alMzNrxwsuIX
05LKixqnEnhJU8U5E8TyG8Y+/LFGQJ6jqwuWgkKBvVelLUpuQqY4DtaIIfSy2sa21uznWU0/EOWb
ANOCcocsPWeugPDhoQ3aznIVxCnyFdREcZLhdR+7ZhGvRj4uXwp4fGKf4K6uNiryD3+ShhDySN+e
1VumTZz02TECA/gkkik8aFZUPepTJ++Ql80bvE36dpBZg9dmaIJN7MJ2r3f5sjVuqh0OHUF+l8Yl
PdZWSMOxLkkMaaYyMvdLksUNL/E0r/tKnu4tqzDfE9S2NxHhmL0bUVyd+1lS/JLS4LVlffmYmslc
a0ZJRkIpyahMkFj4XYqElmIpjt44Dd0i2RJz+JJKSXPo01pbDbgsZpfgkfqLjAFpT7OvNN06t1NA
Prq+R84vUTF3+jlr8rr2liLrT5mepYwLw6BkAILC6bRomX2RARMN3vw7o0mUIe8uipFjH1pVs5o1
u36KZivdGIven6xkkmWkfXKiHXrkF9tas6erSKzkWSWpExZM1MrvkqmkWyOqv+Yav323BPJ9HPb2
aUzbJPQVU413cat3u0LJ27ugqmMPMfOC/aOS3ts6XwbfDiqGzaLPAGAG9ih/qa2SJIyyrOv4qgAh
c9o5iv+LvfNaktw8s+27nGuBAW9u4dK78lU3iKrqLnjv8fRnoZukSM5oZnju5oQUlNRSd3YhM2H+
/9t7r/2mi319lPtUTClvmRgFJIo0PphVL17UIZCg1ec5HcSEnZJPgQxrdVrK3PoEtDCy4E4J9KgZ
nT7nUjRrbEJDKVJNoZlgeeJo06uR1NrFKDXvWjZPgYfZftj1Yt19Ba3RvyfZ2B5aCrhfCy5eyRMG
QjvbaB4mv+vYVrEFne5Lg1MXLcfMP6KWK04GtHWVIokxtioVX3psQaobm5wYIIF1buG1dIukCJ7d
yFfhCSrtdbYsmN1unOdc3VS9pnA3kPX7iZLuGF+SOr3VYrlsJBjZBH70INyNbE3LcwKiqnfDgLGd
yzkQFQfMmQC5WlOmJmftEthy4c0s6fug2o9ljcI1NHIGyY5Q7TaRheGtIOf7mbNnoEAce+lbak7V
Rqqs8rtRLcULzMry3MvKMPqhJZeX2JRH3+LVTwGEf6hJFXNLEJditu/IBEV8mgXddalZ32Q9T4wN
jSrBFvoZSb25NYoPJWpQF5ueZWM057cqjqdvijRVD8nUyo9dOi0102BxgKpSz327MQlOf8WhEl1B
zbGyC5kVfQqFoXabbBaUd9kIVc4aFcusYTYA5oxWvssUqIsbMYjNxpHbUfPDJucpA67ovOiBvGl7
Db6nXHelJ7aL+d7X0DgpXamT0a5wCxZ2UpTtKegS9a7OUD91LKRXIWrzlhIU9gjs0lg8kyhWK9pd
qUDPaUPXFkIqknBR66Yxie8V2r1ZWMrg1pG+2o3Djn0QKUqTPfYgM5QhheAleDerexBVieLrdZ3w
1DWmIPNLBknwhvmvGjMllSq+Ek3RCT8rGBxsOGLkymMzR0AUkn7PQ6t94lFunVRiMpnNoEjw6xDD
ay/XEt7+WnifZJCqcj8bD3pchWdrqeo91L/qMmrhvBeCGZMeGfTpSBcA7L2qoKWsBYJILq+TcL1J
o3oXjFF2KPVBOFVwlq+SnqaxV489HHWGfbT7lLOmH8R5MF+iLGF7JwuogtOiQShjc79N67K50jRo
fA5UVT/WbSlQU2OFi8x4WQK7qZhhQHwkeTYbLX2OiGsdxjAdIAO30r4FAvzSyBVwLFMNgntFLtMX
s6urbdWBmHfFJi9veGOFXTWoIEZxgFPcVrdMjopo4BZJb2Nw7qu6fkozVVofEmqBNoiB3S+Z+MW3
iVqR2MVNzJSiq/MXXRhpSlCVZdqagbrcdKNvTiwLhw8pt6B4J1h6byFPTx41U7FTZoNrlQ3Ai1Ys
+XNmgbyfO0vwjTAG1QW5+74facum3XVhuxKFTe1HDAI0dxbS6VCpLcGLah5Zh4kTILlUV0I/NWMc
NZ3ByTILNYjuMmKQsw8S1hd2UFEtaxOJ7XK/DKWkQVivRwHfQ919GF0/nmJ5iC+S0LJxi42UpghJ
q5FdYqGrhXMEBAyqVymlhzAZaLGsjSy9ysRBd/04srCShkxWoHIWnK9mO1qHSGBndVcFmQA1FHRo
9T2srSW+w90ekiZMWduUXqYzqNjJTb7Ih1yrrPSKUKDMlznJgyZ3RlXSg60u8Ec/sySEJUlUOQIT
T98w77wWaE8ThaAxX/5Rks5cNROgtbXUBBtrqqrnOiAO7f4j00NDjODQenOjTycjr41rKggq9Rex
pt39I2+0PshJyHitpAnekFnhtWkTnpfsV+51tW/vW0WSnSIQmp9D2X/rF/8HofEPQ9//wNHZf2/+
Ilj+eMHviqWIJQ8LIOZhyIw/EDW/K5ayRobEIsv2U6X4Xb1QrV9oBEDmROuUDGnVKP4gWILqoAOT
5CGvW4WNv6FY/ofwLZKouaLVVA4BHVRZdcQ/CAFMUlMyyPTnNsTcKBsUylbmgV1WXj9qgHjXxP6h
bWfo8NwSzc6GJQlglCD2tzYd69epSXCUR0L6EIx9TqIfbQAYDTajpMysVzW1jGssKuQtqMutbKJd
72pkBJ8/PvB/n3uce3z1/1o729NfdXqfv/+Z4PTPGBNYGMQx8F/klUjQQo1Bkv719LN+WUl26BKU
trMJ09eK318Fc0P6hSpTXrjSZP4cZDLEX0y0s1Xr+pvSmbEG+v4oQomiQlsM6V1DE0lR/jWPHqsh
ZUmCsLi5vhS605ZzuEsG2n1a3Ui3EUIDPGnaxVfTddOf61Dr44O4sJy1hzAJs61AQHW2Q/ZimJwY
/CFRdGNOZ4kaNYGNeSB+HjRBz5wyNsa3TIrY1kddACOBfTlNypPEVMhO6FSgfVQbEMLLRaRJulKu
OiVSX9LhB5ZVylh+4HC3+taINwt6T20XrILeiScvhkP4or8Hd+l2xixgtYcw+gicPGSMF1vUBQBQ
b1wlEma/XWqc9gJVzoqXN220H3Ut+WTLvjM1HRZUIk8hwqE6EQPSq/5J596Qu1FY15s2Hief5Bld
GlOk3humEYg4/sP+IdTzxm20oHhDu6N6etLLfLNEgvQuN5JFtV6Px4Ztgvw+VUn3Rsyp2pZoQXCr
83z77+vwV5qa+l8+A+6zcnhP4z+FCaX1JT+fAvKa/tMoM4Lgwh0X98FvV6GkQ1HjNo60jW+ExCHm
7n+6VmiXQ9+WZFnB0qLxot9cK8ZqaAEbwtzsV/Ta33gIrBfcny5FgwOiuZ1DWEFmsNn+yunjBg9d
gWSsw1pFjl6DqMRkSJhuENkBSkvqVJxM9FpYay9GA4Xom5kERHF7yTUYX24RVsF9zAzMW0fIZCp3
mVy9zeQvdwGhl9dyZHQd55L1EuYBTYUJO6hGXB7o6sJ9p0EAb6cqf1iEhh4OguQOINn0e4awexjw
qLzQcbTcJU0C74BqTsJleIPrlIrRZig+ZeoUaQmfhic2MiQda01gA94JxyoxUDlMo619koL5VhbZ
GM613uyZNH804tPAe0jDtywyfNbFnwzxaTIGXv1UBQxDymWoPU3Jh90SwlLpR/UbVUL5vcr++DKK
PRtR9O7ubFSgxsOZ/U1vlAv79Uh/KWYRfC49gPlGDq15myejfktoRtlZg97tE3GFWWhmt68UuNea
xWZiIsMj9om5DUqcrDXGIb8JRd2z+rLejiQMX6xBVs+BWkvOUFGPMtHGR7O6n8+Y/ribL2daEh57
oxKwgtdhNng6T92jUlcj4Hg4GiSyOrdXw4gxRxtsAu6Meqt9Sikmwm6UJtqjtOk0KHlxDBjWOoEq
ZBCq4qupVJLbKeIESiVIbmNqPclxEDlTI7Kzy1veQkYzsR7iZiqDZnKBd+31PK/Yn6jfBJO3HTca
ZRJ68SBognayoooSYUhgG4CoxRG3EnQgJQmfR0Y6NrdFYnp6qz8msfZai6F2FbogcITaUI5lGFWb
gD00OH9EIwzOrbqZaQyhr6OwxzlXtqm2CHtGYoGnNEr53udPaNwzJdNJcyOfB7w3l9ihrY5XpGNn
wF5dWfIs2KRKpUs+o5sWetkxh2VGj3erdXX4kwcsBERdS7XL7syQfpYJc9TWSMNiMyxs7okc8sWQ
rYUjbYxP08AnOKSz+Ky0y6Mmgo4XCT4eiA+SJCgow5E1imZClNxq9S/AwRIdc6yBTWtNNztURY37
AL6hryuR+lYpI0+BaEa3bCrxhPw9eUoXLxvMA7KnznpwSZjdnSqiXx1PwyQvXCGZXgumdltNyvpL
yQQBSsOMfXXo5meqtRA9ppjK2Bw4u91ST7IN6JzaZrG0UtQ149JYPE2cLrXKpwKR3kkbJvIgR2aP
6kb24ZNs7HtL0PGDLpVH3DJ4zKuQUztp54M8yLVP4hWRUMVjOzLt54PvpEc1VJpdwOhUsgneFPsm
q6SdJDaKHybp62h0ol10BS0iWS16WZjcTSyTB+Yuo8WsV3u31vK/dpn6fTSWpavAroGAVrSOOKol
LuMFkV2d+JVYwpNnerqYEf0U4szGex4FiWslifyc3fEhh2awGzU6ijRcNx2TDh20EFSBhyVFHBmZ
MVwYuzb3eRwPe3GFJERlmngyTMUDXLn8gJmMAcYoWQ96MtYHJWxwkhEj4mMSZvzkgSywr5SJ01IE
vy3GXn2PaEBwSqVYbAvSk5NJbeVrUVYfTPb593AaZS/M1KO8EKIx9fhV1vE8l+mrQDLNo5lRPht0
fByjiHCYkIb3yNuAT3Sd1leifnQpUQXHtW3LI8a1aRx6nIikObSa4sdmNihxQ3njeEq+wXJc+9mA
glPIZnyo6Tw/Yg2K6WRXjXuCrkQUmrWPKQg0L2F/DLWAEq0mt1SuiW7towVc45UVisisi1e24x+x
vFVVofVmQ2acr76FwlbX88jVS1lHPzb8qao/VndS6ecRFRNRz2Kvzil2KIRYuKMpbLkoq9NupHWN
Hl0PbFiFjN6ATO+Aw5KSrryokQJ/wCGzazIQF1Y7PgupRt+AmNPjm+A6D7S1Tt50mjC5sqGC6W4I
LoXPwyGkgXLX6yQ0+q6QMdW394xALrOkx1R+D6S8lTQ/o8AN17GPw2cRZZV4ofDW1ktnT6FmXvuc
2VWjF148BC+Ui+5qeey2zSxb+1G1trpq7kVN7u6NBYpLlPYYpQ0m7rWPdCUeDItfBXMIKk4M0bDC
ucZ5OAq0KVhfSpJcNSjhyDJCQClA+I5Uj5IsjdI5ietqr+oxBec5diZmbstnN9SJC8uNclCdKkEq
ScBwoUoKqdgBAAwI0uRkIrV6rr4aOX2NqiFksJzLD0LRIMpkCk3s0/id5fhkA2mKtoMaZNtFFrTX
WI+hlVaR4Qm6AVSItoiBGbZXBgPJIkaI9hQP2r7kmU7zl1H74ZLWR0bVJ/TYeb/2hTaKBIXVIskS
MVZCO6FgbjlLJnV+fZbalr6mOUt5UHbzQhsJhg2p9U3C+ptpUHvR1yvGtHFWRl/WEAyPoBqqbaaO
48ZYFPTYMXtjx6psQjE0dno7Kjs9ar6GKMt8E8JcZU9Wad4TWVcdClupuK7j8IAqL2yIZ5NGFo01
xykE2h2TYvUcWn11xWtlYOEvZsrp4MlpJP83Y27p+37pglNOtM9HAa52y5yVh0gK5h0dS6QMxpbs
VpMIj3j5gPpDK/PnOeGx1y1x39lirC6PVhiT4CIF337HTbowfpxr2W2oMMIy1C4fVBWQGhM6dW8V
JR6BQuieqOjuqY0nTRB3JCUoI2RqtQhqeEjYv5zyJDXpTkB6H4ejIWeKr+b6FoeH6GeZWO/Ebq58
Q+5dNYnuyQmq35BJ+GB5du8yUcmPg9INXt+qUKvEQrIbPnx6xTNd90SMgZcpmbVtzWpr9QiZ2yEz
w7dWWFjzmTv4vodJng+6wRyM+atOCxhWFkepNMp6xGCfxv2uToptYyWH3kT6rRdu3qOgRH6UZCeN
4EkcUoqJcES3OrZESEJM6tI+O5Zmrvp1W2zSftoviCe3edCNW0+Zhz/lIxb8cP5E9N4F1URhArDA
ab7O3SHuaCEsY6qRyBYn4euUtgpIxhJzVHE2IeQ5rTBDRRAIgXAib5B8nmllouKNLtcy12xdbGj0
HRtnaTonAHVlpeSjhHQQMCLk/N3AB8VsmwsqdsmlcE1DdGvL+ozgRFE8zEnMNeLHOQtA9q3UQpmh
16fjRy28dVURYVWMpOlk8ihzlaXJbSA1d3QR3JlB4+sTn+TUEn7KEvWY9OljChrbjyxKgE2DpVeI
yXGmSjkuLtYcNQ5Yzw1tuYk9w+xwkrbDrj2LuYvl5VuDHAxooqscEWMWcEFsNgpxIoOF+ErT2Jmh
+VkO1pOm72e5P+Wsv+0CkKIniPldE+gc/3BQ6oSqHD7jIOsULhhuMpHBszED11ApkbxWJVCCp8Yb
NUR3FgxaAbXKXdhUXIKoIyI6HaaoG6ibz3UPYONTpypeKvZvSlHel132bWioy0lrD0Mc1reU0uKh
2TRgOqCiYcdWtPgWMF5y8NPlR0HUK18ZWAH3Q3+cmTW7kpjv1ZB2+16nySbqiSeNLLIzvniwI5p5
T3zcYVswOJWu0M84PEdKJdiVJNV4w5Dqo/gc0s5lTxSQGCUJqFLJHouypnKmqp9CQ94nEzEb7qez
lne3KYSTgnOjIzu+l+pkughLCBVrvW0KtIhWH0KnPAx0veV2JMVHgSsZzXRfYTKbp37bNPUDfgl6
/zrieTnNflOSJedCK5o92AFtO0ch0A3OOuulqtH+21yQv7Il0d6Q5u2pJJY/53uW/XypZeeBLiyx
JMlONlXnlNOQTcYUuVpG3XwRhTqOsdpovg+KRZVQXzMPqTnLUXJ8pTYWbxYTRiw4Lymeiiu306UP
3t0+E4RTPnREOPV2uIjQHB47nFkczCSeAcJRRRovIEwEvXFS/lrMaY1mp3nfPktJiwXSGi651Es+
xpNyMzB7P+AIAeywWPmptkL90UwBNLJwqTZyaZReV93hA+WwLW50pqtJVAyRS4pXDmbSvQ9dZmeW
6Y58hQtm/aOJ3knrl0O84Eyrx76Ka3CUYRHvcetv5iF5nZuuvCSdRl1XOuzTYr0zEXPy0xGszWie
Y0SlQ6sOSBJNLZ1Yk5CBHUcKVpXJ17PyNBt4EMRB99VpObVWwAMPYNtuSLJu2y5jsutr88ojQAZe
H0DwRl3LIKI9qwF5pKEmxwvMg21PKFKWHeyHsWChDxcGxMVAPWTdTBvwCqcobu+6mqo0tpM6l3Ol
cp3ELxmp0W6hYxaAQhNcBrHTX9qZTs6A2yndLGrroU18ZHGsO6YS8r4yxfBpgPLbqXxQKVQtRKgZ
maV/DZJ1j3R0x9PQLeJYtblOd6a+lHYj6+IjWHCcbDlw7zmbZycYcx66qkX318hxAiwEytEttxxp
COJe9i5Tuc5tbBbcNNFZQKyEZzFe5E+NvX/Bdh7bMiFMHBpiQbQ5pRFZwNjmIb+HXqhV+TODSQ/J
DoVL01wt7SuewlB9gZk+yVJI0NPS9tBFnTqzjpFM7rC3lGlXSczhjIWbKhOuu2HWI2/RtFNmGh43
MEo2Bcrn50yLsaUYr1A/JJ41enZqSvqFhhi+rdw/sTC69LkYXI1lucn457RCfZWTWqWQnNVPrkEQ
MQPcyzJNs5EkPqspk8hMLViXw1TxasAfbIXKp9Ja8O1EkXhSdEplWPBif1rM6rsZ5zPSXY2QqPZ0
v2oZqW9N67/1iUS9IZcp8d7WyvBaF0LyUppmd9IwrG6MOiNLPCyQnRNkrvcCOWmD1WYo2A2l2V5G
TXoRlkF5XuaWLi4dfGmcrAVnkTa6SdgDIFLCZTNHubVrMM09yj3XGD3FSs9pOFGmKhosMGc6JnlU
UQg9Wbn2nAvZqPq9Fb9EScd0AO4TyzSEDYKR4gwYuyY+NFRF8ajX6lsP82kXJmW+r0uZ+GkFo36Y
WRoXwgDBJKQ4Sga9SXGuiuW1J6tqdKVxo2CdKtC0xERgFvFDoekJVSaigCw789Q1yD3golFb3G0y
HjZTFN7HIO1ufWcVTqd22peQs+dL4QmfLKqbH2inLbZimGm2rGm0sddcpMDukvo5HiZx24lLuuNi
HC5cULIKXTlgWUekcbRbNQ/uJS0QKP+lr9zTq6K+w4CcvPWtTqfh0mhbLZITzrJWuMP0vGBd6ImV
t+zpm6rQPCVXJ54tgemHuHaR7FsEyJLkrSHRRGBX1P3eLDlj4djo4HQmqTyshjqnVVr9o6kwaUh9
S3A6KWPoSmCtHbUd+KFLy4U4KMSCQcrwGJ8KNY+9ypwDfP8mfccJNm6fqtrGr/vRPKTpZGIrw8zG
qsaIF+x4Ru90WipdsP/UHr21YKqKoB2wqGv6qz7nZHzDrnPmQQN/W6f1Pg0tYUXftjsZDhTPozSg
0k1OHnU1fK8Z4t2wZbxrAmPAUjWETW1FzU4LQsXNKFp0xojbVVoX6voVqp4GFTHFnaGHvVsrOe21
K1dGZFYXLLuSTrOhWxw5Z3uvL36aDxxs9IDRF28sPrJq6qVvWm+Yexb5FtgTbdnGQm1utaqqNrSq
4+wnyPda1D3coCBz8K22thAqrCoZqglXbB2d5ahTHu0FsY23jaDijRHLCqgAkZqqn2NqEeV+A1wL
NFBnqfJjmuT6vdSiHySCxe3KoJi2KELlbhEZKQ2MZ5xxasKrEDBf4HEvuBK0qm1NCx/56rG+qXJl
PHN7yZ4t2skeqDUzzqI4RZtSbpW7oA+5CWR4au8S8iG7JZayp6LWz7IaChzCVFDpm4/BeI9Ez5LO
lFTwFGCnpsLR4iQH8lkpzwp1YafJrCkljEOV7VcZJOIOMV+6TIo6Gp4azukxLfsGFJAqJBvDmMtr
SPvancrIhpkANOfXsVRhRcZgvV+w6zL+VLkn3Ed6omEGoetVYsakhLKHwZlQg5LoP/Mwf0upu1Tf
C6JA3793p/fqf0NiFXbLv5bgNpCv3r/9afK/FlX9Kv+uDQvGWk8i/YoRJB/2q/7GbxE8xV0BYNUQ
f6ZSfx39S+gFsqHKFuZvqh6Icf4++pekX6CAwhtmWo8MbMCc+Ruj/z/P/TVI1Ch5FvQacOAre+gv
ccjZksyiMhggKMQcaLLXRi+MxHSbq8AK/vCp/CdJqFVp/KPc9+NncbiQcn/0yFh/+VlSmbPtyVpS
9ZolnLJ+IB0QqAAS2vkNCynQhRToVTTJ4ADC6tpMY4etntrdYqIcCEGNFXFXb0aadw9yCi1ezxeq
40OhZ3fOLGkAalal0KZmGXB1YaarcUlVHYUgFW6LKmdNUS6ngl3M7b9+a//JO1N1XVNkBH4EG+Uv
78woQt1KA348SafM7xTugNLEY0XWmtpWBOzoWW/pqCW59t9waFGH/vqZ8pMRYn804ABP5ff/IN/r
0zJg1i4SV5KK0IPcDZNBVOf/JsS29gb99cfwrenoV5JukCfm/P7jjylHS4p7C2ohH2Pyyc1jodNG
MHpGncuSnbp4bbeUpDD4pBg6fJ2r5bkekxmIRyro94aw7I05lTds34h0aVmpfEWjyWPFWvCdSerY
9G48lBj0k75PDhMpvrcE/6gLT7Ns7LzUFXahaccgVZue/y1Z/lYAxXn6r+9bp7J4/yy5UWFy/sML
ft63jF9UctkWtWKaTrOTpHAD+nnb4ndEmkygk5kIhYQb/+kaUJVfDE0yeZUEuBBtktPkN8GS38JS
xplP5vunoeBv3LWwKPzphCQJbGKdofBJVmRLVKms+/MJaUSiNgd0ONq1fKNXOnT7ww1HmbMAe0rc
YcvGze3JB4X3TLb3o0faERqRcVlmf0laBxXj8BQOspOXzkbZdN6AfPMyNfa+96PcTfzxBdFkP3jd
fgy3TEfE3p1Muz0/tV5r51tkH8/0lwZXKcMKxHx9K+dPmKxzJl+dTQTEYT1KKad2V8U2NmRndiZ/
cE0JvAzV9OGb5vbOrecobr0TeJabbaId9eyb2E1thoo3ZXTY4faHmI2P/QTQ/iie5RslHbydFY1C
wBjSFZeUq70eBNAlgSe47FS2zT7z5I/YD7x++zQ6wj0Bdnv9CYGtGhd2g8ox8JXYiw1bvBte5RPY
FPsWgCkCPkSZtf20vz09WfbpsP6P2WmO2a713kAeAbNqjs2xtOd9yvDXPsBGsl/8h4fQ/kDxOyIt
evndClNJn2q6HVjTtoZ9EDcycxzDjReoknb/FPlF7NIdyl/3FtsPfFZwpugL5f+bXOPTsgVbd9hv
fTSvipvedS4PgGNuh2eInU78yOz+ju1uvEk6/BohvZ0F8NZb/blsxF217Q5qAi2dXZCPBgMqKTxq
t/gaOtWGSldbutBmZYfsm3NPvsS893bPP7p5GY1r87L4QK7c+BjuOA+eJo8dlqu/ZT84IJUvUULi
0uVejNfazbIrA1mIW+mNnBpVoKrdf68uEtbJ7+DHbv2mhzrVfVJdDJLkwFCCLldt97ZCdAVHojie
75p15vJ9OOGtTTcKotmGgfhzse4AbPGRQXfHB3dClJe95i3cQXFNo92EGXJ3JaPw2ky76KsH8QCv
WrUTn5nGQdwxLzs2r/MbVSyTbLek43Cu1NtIZYoXkgt0pXFTi65xbCmBH54XZNHsbN0SWwAHYz5X
p+gon5T75jhu+kfduAofFm0UokuBAUqpDVyKX4j79By5woUNnZMIp5HKZqdJj8ylRXI4/Ceg+JTR
go39m/HOeDR2xUQLuSNFnmq5c+GRBVIIREGc0e3+i7GITNiXVa/mVw/9OyVq2rG7tPwdJSbxPVnU
MtoqbrCPrskuOSJ+9F/Bjb/S/WDPZ1+vxz3HXzvife0K3AIgXzCti14AvFUPxUC7EQEdp/3S3/QT
ufuNtWPrtlLUPWWf+gInGOnDWPC0z5ZXm660ceHfgXN1AqQZrAA2rCh9dImUTi+cdQzQ4mfpmraO
9uoKsx3ci5+Jb7MHtpkob1VUdGdA/3e0T96YZRd+5Pf+dd7Klk3c9CDyvcg2GK3BBUp3CR4FP3XX
K1hUHufnKHVbyuE/OC5ipIVTvWjcNwxneAGUdw0P0zdaYervwkePYFLS0IR669fTVtsU4XPN9puC
dMWVtvOp8FXHn0EaDcyFd4t7QWo8fAh2e+KyiQ/Jt/Ss7/EL6O+FK9npd2q1BU8kHfmafeSC3Wzl
12t4st4VbB92kVzlO6pWrEcl2Q3y6zLvOke6KSf51TySzLVDZN7e/hThnJ/MiwdSZ2O+kBQ4ITI4
CNsf8nWn3G1YF5yjL+VsXgdH8SBG7c/1LtnSUF/bYnhnpLsKLvST2vCGGvp/7WibutyWvff3aJs0
jrUT7ftoW173iac4zx5NzvZ5dj3tJkfep+yusKP2m3zkV7boqi/F+6vCzbyU+XZmv/N6d/QjKF2F
TVeBLTkklL1sqzmLNx7PMpyxM0UbT23kqhdWLhvThsuc78ojYy3PvBDW5Y9gPLAre4AfZ4S2xZ+x
NrCcsrO2H10OiH+ej5LDrKfcEiuzFHZqTnrSX9OdGuy7L8RJfpl9vRqbH0dx7p6gAreHbFPZ2ZPh
9dwXGRAybT3WR6BTlGDZgP6Gr0Tety4eCamxGdb5us1GeH1P+Y5fHq0N2U7I4Xbb7dGvg0uWu+AB
pU1PnNLlNcw3NyuKNSO75kycnuJJ/QxxQlSar3jhVdu8EoHiPSDwMu3GUbfhrHSNDSKd+668PxIu
3N872y+ByY4rH/SD6T/iO6GIzAlMW3tnHrRreG4aJ+mcjs58jfmIeh9wkwsLi393nnAzSCu+8Yzl
8A0Y3Xb4ULynudNam/bIQdHWzCc5HvEBsGoe7ehk1W8z/o9vA8W4HaMF5mqXwLsBH4PRZ2ebOb4M
QCmRiXkeZhwygColIRXiV8JWGbZoBCDwmNZDkv1/2NH+/0VoklcT2r9eON7/8JyiB/xp8fjjRT8X
j+vuldQHLbLKaiwzJbYTPxeP/I6K003kXzC6LcViP/qb2035Ze0ulLCoQs8Ha8Di9Z+LR7qyMDDJ
a3MSQ2H172x516rmP2xmQOwyTLJY1ursoA1MsX9hn3SJVsgQHViAGDPV5YCaN5Y5T7ZWtKZbzpyE
cqRQ4JMMF2HQNlId79Skq6DRpQ8Z9eB9Md5rMc8U6sXrY1NqTwoSjq3kc7/mvekcserQbQZMLmRb
YYQjp7ttPZR+lCY4pYTgeyaPKqFpJUGQItA4icaXwUIxHqx8a1rFsxFmFYsD6K16L90PJLAEI6QU
TuBZMuDaNLX2le60XVG/9SXMEqnTc/iHwUM+yD9rOf7WwOZ/cHr/z8hF/4swZZLInuNfXwTcMN//
3B3x4wW/Tn00/Rf1h7F5Rewo9G79fgUI60CIiQ/OXSYhALap3PztEjB/wYBJo4NGWmAtbF67In+9
BPBjQxWj7ZYeHk3jD/2t+gimA3+6Bjj5mcNgH10vTrDBivKXDT0YYVNPiyFyomlYpR5LWVfrKW2U
TkOXA+sVCC1vwyKpjwsGjAw3E1mhNS4WdfY4dcP9GE8wBmcpVd7ayIyvotwELeJrITzM6aJ8Gxcs
dS4T+n0tBtXdiI+LpLWAHYl8fA2ClsQtJUHKAKECXpLhCMWS3vq+046SGhi1a02N9jSlMU5uHF2k
rUzmOJpjqDO6cJZKLQe8hOL9GIq4AGXmDi+t2HfnOIpjxW3HQOp8/EK8IyNI2xdJNILRVQslBzPK
BffeqH14q6sAfSvqlRToTESDHVlvkPzjlELfTcaOlXnTtu8NPsrMmZs85KrXW1PdCEVhHGo50EI3
l4mou1WW6+CCVX6YJ8mlCbJzlFagWtifhi7E6hKY1qyyBs9nwpBFDDglGtt9LppC7+b5IFyaBcnb
b42OhIVcW9xhUqOXFhzclja4hbJqv3wvubarFlHehqFuVOcxjNTFDrXJeAWkATpN5U4hAMlJLdxh
KHA5rRBDsgb9xyK0w3hAbm6h3kSbjlK2bYXXXtspo3aflsAgyO2HzNOQi1jeZJ10JwDKAe2M4fyk
cnyhO3aG1jvh/6XuzJYkRbIt+0W0AAoKvBo2+zzG8IJ4TMyzKtPX30Vkttxwj6zwznrrzHpIqawo
wzBQPXrO3msLb3mKu8gDXQksBcBESQBJ5rV+hhskghSCCN/OQu4hLfQCn/0X2YHHYcFz1RdrcicQ
vLnVDIhyS/cBBMgMHdMohscxLzzyHpweYB1TZcbdCaumrd1zWuVUaCPBrZtaB6Asy5HZYaFGnmPE
s9YP3xBM3CMcaRXiJKsn+igGgoNdBQEAxC3baUOVdXJGtDyIBueeYd5k2pm/ib6uv+OQNn9MnHVu
JNh5CNKVLRpyBaKhhOVSJO0uz4tgwgJpKH6ydk6/EGKhsIGT47bmLvbD52GKms9eVSdxOGs3xigw
O8sRLU0Jk8IdrxZzMhiV9lVnhKOfYahh2NR9zkZURZwvaIKihUr3lpMr8odoBJ9dpQhaW5k4ywbS
t73a+0gyYn5fN92X2YiK62gJCr1bEm8lTMSQWwnzK53d7DIXO3j2UGBaJSJj2dq9e2FlAmFszDjl
0TFL1MdVmnBUymzZViFyLhgkc5yXQF27bLhDm0LeA2x0fNmyKoQVYtr3vzQV7Kywc1LLBgRq1fJ6
MmyNxDtbxhtkFXj6zFgX37AMEcDSBV5ySWgMkCfHnCbzYMlmZkQr6FWGzcJvAXy0bn6YZZV8z+0i
+pj29fJCzHVCXJ0h5Sd83ia/nek0n4rEQLsBkmGgMB1nkx5k5gI6bpcgLcM5SiaCL5gChmNugxsA
TJQy9bP0Z3fKxMuYOwytk4w5J4kFVX5TLYvx4mnXFduJkuYbQhcUWDFKpMcgwfB0AlNBW3rOuuEh
S4vxjmcMOd3c21CIOygh1a4wJgmmdyYvESyzTJ8JrU0ZWZY8uJuuNe14r72kjHcV1j59oZwmsM4a
Oet0PTgpEzc1epypI/JSgd/UAbcDPy0yDdI1kiREecj42ABuIUHXJLlINqpppeki6MpY5CJdkgcO
M01DcTFr6OdNn3q7DtM6HQaVezPAJAQlN1YZY2PP6K4h5Uki/1AUC6KRBSEucSBSTRCSXb/OjgBQ
TA7zLuiOLUYU91YXxqw4BPcm+SWELAHhmsFt3juWkdjnLplr82y06RSdO3rcgCCWlOhwzrcwKOE1
e8QSGpugs0h/7mdtPnnLCIcK2aphhJXjjWaYxAbPd5KISl/bfjx3z5iGVPE9L/KJ2HFHAspDTT9A
gWl9fz4gOGlYJebC+YBGz7/teRaRgdr8+S2UMFI73Nr4UvLeZ1Aa1nCaXKQjkG/ybR5H7s2yJUAU
v2/W9uTIEDokpy32+4QQIwL6yPlZPjJ6A+kglyCDFEcQ3CHyh4Fu1ewbLRHAdfM1VvHy1e3z7qZu
8+xz007eRQLU5UPEC/3VatAPQ6ImpGPDouN12zFfvG/eOOongRHUXNWTpQpFFWnoskNE16MxMx87
Tx9BZrNzx/8gBhSMF7IzvD5EC4IgvVUdTHG/XUp2CZYcPS4JLT6c9ZwzoRQu22xearTngblCbR2Z
XZLHrR/IUnPm49g37jPSRAhI2aTnJ7sp1sZOvuoO+jbGCSjGce0NMIW3mc9iaN1CEuAGtt0St2cL
RmFOFnAEG9oa7JRuHyNnTmFRq5/BDBFnaMAeJOTJAsKyKnApcPUosic8WBgFZi9o2806I4HdjTyP
mWsQ5Zdogvg+rMdyh0d24TFLa/uzrR3K4poFBe8A+odhn5WB+xnbbfkDUSnNirqQAB0MLbJPVV1P
z66d0RtqYP59UX6jHgWnDXZQB6jGBqEwnJZ5Uv1XWKzBidEJEePpnN8Gra5ZMJwBhnvn9gF8/sQt
7uYKseZ0YLcNKvOiKpvoWWdROxPFp1oQdMoIfuSEBP8YzDj4YTmNyeoE8i0Vi6QPmnf9jYsG7NiQ
cnuFbEp9rHw84VsCQevHtHfBSy+IuFDeOJZ9SlOr8Y6+MQgXf65P41WJOKUvVQm188wKBae1oDuK
Ik/onbXYpSCXaTZALCfC/AbcZpm3U5M49XF2PZDG+CloGE8D1mqR2fajL7TzWNUZalx7zmqAZ8Tz
mqERN9RcU+Y/woTBh5cGeSeInYLEF4qxNGFSy+FjYFaKBoEkpGpT9UKkG6JcEfK6gYV5R+v+tIqF
HWKuUbJpB/fJNbCbkSyJrIyf2FHM/JQFufXseWilQzH1wPZ7SX9yMkzlbOfEt+Od8PQs9gy+C1jM
VSeflKjM/rBQOX3svKQg+ZP8q8cF5dttJscUn4LJmB9Rdl5csqgnLwz0h2+lzuNvVLPzl0Jn9Wd/
yRdWIbX+dAKVElfp8VOTlAApjiTipuc1l7CcU49MrH4ihBl+BOXYZoRHYZLrmuePY0a+9RZ6o/w0
6wyMf5y6+IrEGATnxlMWZPMxUtapT8EJsSfF1nPLTPIW909NYEJTTN8s20oQuErSfqxIj8kWUqFF
QlMMgGqTRK2HojAbbPo1GS2YBewK5oZMnpcqLpdQp0LQDyIJCa2x6nM2TXvAG6/jJjr4qyIyXGzK
g8V0ge3EzcRsLa4n6yM1AqIBDoruRDRS0H9IFICXsI80aH3sGgwFehXQqQVYbmRH4E9oUjhN2t62
6pbgfq4QSW4c3xsf8TokH2oRNDRwyirqNnVlJx8qYx6/o04t4m2VUzoBTnB1AOTLSC9yiCx3uu3J
PYrH0Xssm3Wkyx4fX6cIBpONRTpzFgbVRLfaKCb+tN8kwfXiWaQBZ7xmldDGR1EZnjhmBNdbYa1H
uF9j3ibh4M7uKW+l85QNWcMCS746Fh3cTTeDsLmGsYoISx1mK7Yx+yAdDAMSW+P/ogf0/3YC/v9N
+/BztPafj8EPw0vx5aX79usY8ecf+esgLASdIJhS/xfPu4Ja/+4Emf8HDzuTQNvkFPyXwuHvTpBv
MkbkUOojcpCSpOz/PQZ7zhrGI1AkYls32fT/1TGY/59fGkEMy+kA0QCCySqx0AjxZohoGJNe8t60
cKr0VK01enyk9zbgj3oqA//Salt03LqP6e/XqVmoS4PDsvfXAPo/snittd/0vzbovy7DDxBf+LB4
eYu4R78O1yviJ2GOlFwGXKScMnByglPtB0u0GdIxIt51zefKvKb4qFtJOLPugnTeZSib5yNkj+jG
od3mnBBkeSKEsME8C3pwszHndqBd6zlVfPtLr+P2r4t7hRd/rTuQRDFjFcW5zYzX43dcx8O/XnOW
LfCpZC12foIlzhR4JdLIU9e1NJsLCKjuTuVRct9DDt8ZOpPw93AhI7G0LmKw35uObRSfA0Vo99er
+J9v5+vR8F+XxrXhJ6fPSK9vvfRfJBHa5NZBLkLyP1rlhbfWn8EcE2aZiGFPlNxdtqTiVPVkjSDX
sI5kYHTbwkIW/c6VvO6x/H0hqEJWu6//Vw/o1wuBjtDOVps4O2cJUKchOay+z51R3LqtMe6j1seB
Hi3LsqEOjsI//0Bvn6n194FyiakXHz+dU6zDv342XLLF8qkTdr7kkAVbborZ9HRm7vPBJ2Gceo4Z
bt0yV/vzB79B4P/81gTmAlNzPN4r33zzUvUEsZujz0y8imMG4wb5cwgX8Y2AqyIcAn9+dzIrsio7
rHD3I+jazaxXylUeBfU7d8FaP+zXV4sWm2fTNvNdxzF5yd88pnJBkb7YxIjYDZjDfepBGttmliBk
B0mgx5xIUQ+du8yecRfIqXhprMUSoWza+OWdG/P7T4IOHeK8RcXJ+/MWFD46eEhpRAU7v3XmhKMR
rmQEWdFVTLGCj45e8SeCpANsPE1xnTrR/ARisH0cXHw8sqJKtIe5+dQ5k3E54Yvdct5MjjjSog9/
vtLfn9uf6yKNQRceSOC8+QVRbrtxSsuEVG0aY2tz2sWMOzHg7+IrNu7i2tGO8zDPTXz88yf//vDQ
5TeFS9w7SnuIOG8eW2hd0dC1fbr3F9xLlt3g16bVQ/NmNCiu07K3P1i6WH7Q3JqOU+0nF9ASUnhB
nnonjtpeP+vVs8MV+ILBgw1jnv+8aZFqUqYxFMXTvk3TglYcKYe8qjXL2qUSxXJfQVyczzYrNKoS
RH54Ltpeb1Q6+cFW+dZy1xetSC+qFuX7B6SW27qKXQLQuiWjUkOnOeyFOVuXBuCKmeEk54NDX9Ue
WjevIP41nyfyR965w7+9EQ6HL9SIK2yAVdJblV6/rI5ZIaQL833YO/SVjoMe9dEiBhER70izoEU2
IaAWIbmws6/TMBhH35oQx/z5Kl7LyVgjuAiUQmsTnJ2Jf3h9ESzJcSrrSe9t2SDZ7lVL2OpgZui6
lfdUlcXfKSr/cVP4hx+TzVV4CC0BHFA2vPlEaOVTY82B3k/OPH4yRV3vc1U4j7ZZVP62TRcdNj2R
aO1SN5dB45rn2V2SMxZO766qy2+9PRXP9AfpeM929tzUMt55g4v7bwZ1k5R9ecThTXc4ccvaCSFN
RRspDO/rn2/cm7SB9c7xPeAfU1WxkNjmm82N1pMDtjAa9qpn0Mb5wVQ7Wev+o2PE7UVtISGPKHBR
MsQQwpZ4BhNQew8c+u9mp2v2QDIZl0a2vHfY9nZu6uLozYV/E+VA2xpW0Hf2A/u3ZY80d0osxFoI
CKX7VjqoQYbRO+rGPUDN9IewC6wN9ahvXIwmd0mU2EebF+akXbu894zx62p7vLRrZKI9oN90BwXc
uPSjBbagL9WNXRMDpQyBNmGKlvnDUk/OxiFX4Sab1JMXG/lp6KIr8peJAsNDU0DVGobrCYbF7Z9/
i98f4vU1gp2D+lLa/CCvH2Jb0YjKOL7RfzPnyz439G4QQ31DJTefIuFkh3/7ecE6NmUjA10PW8R+
/XmuFsLNInQgNhT5j0IZ3yg60n6LG+WLGacqf2fz/P37UYyuk1L2AWayPxPIf1kpuobWFL6ccU+j
wnnyEzf/DhTau3Ddlgbz2LrvLLjrkPnNgstUVriuJLUDfd86f/t1afLyDDixGdP2Z6YaauFhmmrr
kklT3tKTHrxrI2HfabUx7NC7WxTCuiLVDuIcUcmeih+FcsxQqUm+sy+9PShAR3IlQzOGZZRyvFiv
r4wRRmBwrIciW4j8EKGafo6jpNoEhdTXk/IDBIDS+q7UUG7wrvS7P//y//TxwFmo5Hj7efffLF7Y
EBmlQEfC9ZZPT6bRWJ/puhwMp/TVTvWKzrWhvvm925wT6NrvfHnrtUZ8XXN4Bhi6r2J0clPePnh4
kyoUJe6478HvthufadRj5zRtWLTzorfZQqd8qLxbhQM7TfA3dGSV34jZ9fMw8wXwJN0wG5J45g6p
ruKnf3l3XE6QFom5jkWhy1+vfxxZ6JQmFfBYSSlw7JzMJl2xTi4Lu23JChNf/bFs7xPeqn1V9ObD
nz/995IF4T5/s6eaxMDwir7++LRv60UEyK+ytLONe6PW9dNoimC8zvClYynDemaFMfAztevzHitJ
Gtfd0YIKAO4+69W/Lv25IEhfKNEdKfhWby4oBmxsYj12WCfGVfOn1pGYudJMjHz85FnqUhuVc/rz
bfjtEeVDeUco+NFo8DCsz9AviwWJE9EExNnZr8BmDnrMhH4oTFkHLL/ewRnG8qsXVNZRETBxmGvD
bt4pKX5Gvrwq11y+K5N1m3k2pSsD8ldXMCWjtJNByr2KBN2qXNE+g8U1QiCabbM9d7WZlac51W2y
hQs+XybGUI+3QlmkJVRZW60Pb1TW77y79m8FF9clqeM5E60/i/vm50gluRmWrb09BucoZQjZDsR2
e4hIGGcNhOwis67hHXFjqm1Vy1Ic0qHv3XBIlYT7bg5WqAbbn4/kxizE4ILoQPBKQoy3xWTmPqQp
eRxkwuglOvSjjfiyShizv3d/f1sFSF3z6X3AhLN80/2pqvnlF+7qsrAa/Mp7De84Oq7dEpIzM4g8
YQLYlAFEFTsyTERPTGoU+NMWr5eH2zd33HyHTXvGzZHG/Y1V8SfDxvREsxXzjLn83z6KKHwQr2Oe
AQtDa+n1g+DVUhVpyQ03aP5s84IGodLmh9Yugis7nYuj31rzFzgIh1na6f7PH/7bpkmBQ4EmiXZe
JRRvnSBOlyRRnoKZC0Zh3OeY8G9lEpiXOfCbjdlF7fWfP+9n+fT6sQcdiUkIVRW9XWB9r78tDYZe
Wgmu38SrSE40xHQoOPOC/nHMy0iQdbCDHDoe2VPR1cWBucunvD7ZBQsRmInyul68fOvGSX8hwJYe
CAVqab0XdENKvJIfEw8uwzj31Fdzqt4pMSzB1b25erb6FYhGneHyJV5fPc7ZzICjZe7Bn/vXoguC
R6sigACsa/yMzbzFKkveehjB470MSOcgJn5WmAQbj+6RyIZ9K+Evbf98U611rXh9WSsQkb88VGpC
Ouuv/OuzTsukbhax7KMuJg16ZN8j8MaOmqdUOlH9YXISc5UlW00SOvYg612pO3mpFuGdlRtB/DAM
g9FNr7PuKpjtONqPJT3yi7ENBlCDXTq4lw2m5v/mwgOKbYt9GqWcfHPhPAk2sxpIg5Y/4eBtA0bc
u1wTHVXB0P5UqRawFAhxErkIHcCNkFnWiOe1YpDCVi2IBQL3loRpD8V8g+bMIzoC3ABNgLXi7i3t
EoPqGOZ7F74Wr2/uOJcsV+vIWvv95NP9csfHRnnJbFnLPm1Nh7EFE7IXN/fJ5xDxXWVNal/GvvHZ
6XrjLraT/tGvCwZ25lRdZ8gjrt55AP7hctajqQ+ZFXEUt/L1A6DEwKmDmn8vvXHeA5gcNtqe0nMt
XRDZvWzKbZ94Zx9j1Lk21HRdWEt5xT+cPHuO/11mIQUYlFhqHEw3JncIddjrq4Eyk9llP1HhpPWh
ENGch2bZjPcobKK1DWFDnco7+OytecmATj9NOVYBjaF4t4AhB6LQLbe1I4ow6IfinbL9H1YgTkA+
8NjAZZf72fz/9WWxMcp6ndku+y4aDOeqpn0N1SdKgYdPXVKHhUgT74MxG+rgkvhk7uFiielzGsQU
QEVZEvrAALm2rmjX00uOXNnIrU9Q1wxyZUnK82JXot7iUlQNsnvQhPtiSSkz4bKL9271P/zwOJvW
apLmCAvAm1vtNzCbs3wgJ6UKSLJN7I5jKGlFUxYDY2I0vFwJPPincYgfCY30b0WXyaNgZHZgOu2+
sz6u3Na3rwVLukUR564Wzbdtdsmvl2hOBvsEr+MpM6vqulL8Gls4w8vGUcLaqVn0YcXcfxdN8xqk
3Zu3fjnhN2gHPPBqBGKCstDjZBIHzg7aRGdu8s4t0H2UY7wpmK49elCv4HokGSTvFqh2psgenLJP
RenJ53ferd/XfI6wGPfYt3i9UEG+fpq7LAf83Ulm0LxgNwkCwivZxd0+qIr8ZfBApMBwb3a2mc4M
NqLgexqPX/ghVqLMnNwrM7c3/8UlccByWeHWztjbHkVWa2XnzFv2MY2iyw5Y4GXK87qhrYxmarDm
AzlT+mPArnTNusCUnSIOZaAldwtf5WYxMb//+Zp+a5vQsUbyRefRpI/PD/T6Lg29aCfT8qL9Spf/
ANg1BUno1lfU9APQj9p4cnrvb3zrf26T/f680fLlWWMuxuSAkuL1pwJQG3Tpc3ZIUIIcaHzaR1UV
HlFg5XSwkrK8CLiIj2mXZRdNb8ofDFRfEqiI2UZWbn2AA9JdGUWQk/0sqgvX7uW1EcAMyVGSEpQQ
BP2hLgdiJTKjOC1VQxjXYGePbDSXIKXIZ/vzXfypwX31BoFNpXBlX6GZgdz8bdc9Lzp73RKJ90jb
LkB2sEAhVIwNHjOIj9PWGJoObw8TiXjLItzAhtR2cJpKYqc2zsyRE62pAgO8lGJsniuiLmJSPlHY
7KZ+MO3rGUbWuDHNYeo+41OeIC6Y4E+ruevDIcPhv80r+ejmyfwxIqOY0UuVP9cTiShM/YewbdwK
TFRrrYi5oKB6z0QLqyniNUEvS32sqd2c8TbXMKo2c+KNGCrAG352K79vNguBNnQ186g4i76Px91Q
D1YbyhI7hS9b4MqONRkBg3y3piCQTlGcIsckcNQuDIitrojuuHWpCLOsy793iAxI4s0nzcl1iIlN
Y3TeREd76McOpSs5cXxBQ+cnKoT8jkZO9wNe4Yjpmi8HxGBeii3jgRFwi1Usu7Tu22snGQCUFk1f
i7CeVgqGHoMU76bngjIFp1BwVhCzcaEj1X7EE97IEBOy5LRkjMhU6gj9Tah1zWZfzhi8Uano7ti7
7XDqi0V1e+EjLl6iGPyEOXTiBku5YZ4BdfnpLl+KRAJR9jG9gRk0o8OoVGMdRN4X99w8lsMuX29U
lMe4K10PRiqCRu9b2VYl6rH3nsg3SzoPJMs57lXKdY6G7psuF8K9rkpY0nellVpwYPNqb6zERhuf
wZUgLA1/5URyncUmfiapLD9xfrTeOa7/1mvjA1Cfr5MWyYSD9/31i26Si9f7nBjRNTbqVORRfK4y
F9qmDwkLecVJxPIBSl5KNzXuLkq02EeUW8aBoUiwi9Us6QOl/fc/35y3p6e/rooax5eS2cQKJP+1
lGhaVv92iYkdmsvxO8o/9JTa624HHRcfXUip+z9/3m+1CyscJzU2WOT2Jp/65vzR5ITuym7AzBtM
BGGCmzkj9S4+ofOzwUi2vBuxU11j3I9P/VKmMOaSYT1mWeBnZW6RlT1kyfIskYbfY17JHtyyAX3V
ePLKLDVrRIviD4XsyFDH7C3zvaeJO/T2eaIwtKRNrQFYgfLrzS8ZOJPb2LqIdo2lF7kD0NL5JwJc
YPv6ndLIsxE1nqOCBe0A63F5aHn+4o2nEbXtR9car6aYlItDjnys3loDh9pQFmn9Ke2z0dtYXnlS
MNlEaFW9+RKjgM7CoUrBP7V+V9WQXRr13FXOBQxFkOeRN7rJue37DnlVXifTHerMGg2frZHELY1X
fUwkUKmwVX1THWje+dYmbsw0O/ZjrPpdnREFsxv0UC+n2C8qdRtEEWxpAgjd83q+JmTZ7Cx3B7yy
Hk75MpRfALSkzT4rbPThESeJL55uq+I49ZnItzLoKBwL8nd6sg+txTlnS4SPxvK7+XLJaY1t85jf
i6Zd940FolCPNGG6L0lXSX5JHSccp5LSKs/VUpHSMQ2M9bZ+KdzrwhcNL4KZIsrIhmV8IQKktPfO
lGUlS5rEaavlOmBC6VLFJ8Zi8RTiQEMTUGDKxzvcItzeNODBkZoRGYOhsEj98Wg1aVGdvSJw0O52
pRYEHi7YaM0xurJtlvbZbJb1Xtv3UR1QEM29wGU8RIXzlQXIv4X8oRu07mm5JSjTCJg3Zva+RO99
pC/WPjiCqEVA0wtnCQH7xd24NGpvRqNsplC4eY9eDON9tk1yE3NnapDolsUeqCKLOB7CjhZUVVHV
L4+VMXbjbgEuc2vUCv4TnMThCqSN6gg34TvWo6z6YzFlboZX1SN3JNKAHne9gaRxz7/FFU6AmEay
nzlL8eB1JamBxKmRLenHw8EjFLF6SA27LXcL/JD2EXeN7m89r66GQ+uwMe3mOjG+5Rln11Pssmfu
ZsLr5Y6cp/bJiFUw7IOWtOuwLu2OZFlDFdMmGRy6ZCpdk82aZgbcNsP95DyPnpU9pw+A4KYyGNtb
MaSFhXBwrp6CjO4SFkVuwhanh9lhoMz0oeSgj+2/c3x1aMBxDZfDkIOvc/Ncd3T14jraZ0bqA3hb
muK+YpsdtqJK561bDnl122PgYuf3tQHQaMLivuVpzEk70uQyVrByM/LqpvS+0iXotkz70XQJWWhp
HoylkVjMeDfHE/m2ghDJZZyNw1S5UJEdX2PQAPFTZpfL7EWKcBu/5FuLZipIMgC4ghZ/GNDNOU35
PXebIt2Yo5k457IZJMMU/vftMSBHZgqtFJktBNfWIoWUTicBj36T63CkIbvc8Ojh+S9HWOwbJym6
fWy0s7eXfoeQqreIrCuNqGVR59TCIW8MPo+20xMRZUWARVOvu+SH7JmzQ/s8wd5d3asEFz50FWPk
WxaUYd5Wypri7bCso5iRKehjMdodu5ff99s41l4eDhb75hU8dnjHTkwpi5Oii5btMidI/+bYwXcX
tX1ThIVNsGqYOnPwUPbob89VObsPipyFb26na5a3egBfGwhf9Ht7LMrkSK47UzaD7iNGp27pPoF9
IuOrGYoK0FaPoWkD/6VGER3FgDQVkvHxBGtaa1wrXfqcj9r/PnqmeHbyrmpDQOhwt00XWcAF0as4
RHQ5+u4unisYorkesDg5qQj0Rnhl9iWqzVHtFlH3z5Jxb3dAvDEu9POMZdkOseEg6K+9MtlZRayg
2PPEqFA7VaPuvIQvukfsQsU42SRUrNHd00Ub5MVXiHRGuVNB7WZIHQjEuzMV+aejE1HxFc5ijUzb
ul5eQRBIPhtljorH1inrRA20ut4wWCcKvHVlceyIZyIkoNC86nSy4XfFgzIVgAFf3ZmtJpS37yIV
9nDoMzy9WU98JP0C+ykQvfODu+tWF6AuZxDMFEnPxuygtEfrtFyOY99/F6IjNyBZANTuhKeUeSI9
pKAITpNO3sdghaIt7rnRPkwTr/5hoiIedlkxxU+6a2DM+UztxEnG4IoxBhT6lOu2fujpA1jwM1U5
X02pgRi4xNGX74nRHIFFBEuZY4BSFGm+2QOzaDG47Vx6aSrshkR2G3pICm4aEVJou93a3eY5/P1j
qkw7AWisfUzoBBfM26SPnbPo7BL96oqRdQP09TtVLY06zHbpwClqTPsx92ryriMDgexJF2PQnesE
9vCxojalYlP6sQmK5oLxc3w357yju1lmwAiSUn4clIdkPTfNWV/NdT89gBVOkl1f2mK5Aa09ytBa
PAIr895hicU8Jo2Q7zJlzPPS0duqvEuo/TJi2MKFED5g7hboykQSZs0endofEq1R/gr8NoJocoTc
u9ot1P04QHgLpeeN/gYVXtGx6E+Wt7Mm0fh3zA6mej9ZTfAdWwz3xbdbWpS2bzbw20a8ZWFGfvD9
SLB6c5oGd7rAGDTqrb+uXhu8B+yCiooAS//c4YEZy5TmW6Dpfc8jkjqy4FtYrsCQITYo/itxLAYH
YkXQoabu7KqtdxVZbs9zI4rsYqTvPZ863yvA2tvlWBKBJuU5VQW1jg/s0T1FckH9YegC4oCuHLXx
uK3XOeJCXLwlSWxbwvbUxezVHNWGzNPJdikWINNdKS0i44yF0WfcT9Nl0/jMZpei0/sm9XEBBhMN
5nOUT2yEFZMQqoKUhhcEaHmP7EjBFXALM3gsi2Q0r0vGZskFFDn5Be0abscATih0i66D/DS1Mfli
ld2qF4IxwWu7WvBpnPKXT55Res1uGIJuCH3sO1iGFijVoRBLMW+GqZ3vs1kualcsxvRNT5754lnF
Hdp3UttB7Flga4yFBpMWxXCQsOdhsNemuIvmxdbh2uVG0scEyroyMpMYRhnnxpVdGfTLvWCC8IV7
xSyP+QDobz85OD83KXRpzHPDHOHU8/2zAiNlHDMcXvvGxKL0lNJ93dDfzPVxdPokvsJEiuTApqtV
hvA/gxQaLKqWEz2ZCaJgbKv7ZSJaHTBo63yHBzNZe2o+w7yDZ+zVIe+7jPalSNSdEzCI2g15z5NK
SUF1BIufcrjvoyzgpL7EdZi0KjizrzrQ8rMIotaEEnY4Ejfu4T/JCtnvumKQALshYtmhN9CSO0bj
7MNl1cK5a1sxwlMYc+Oo3BE8Q8tCvpkkth/YV40D6dRtfOfkVVB2uYrOYCDoK+OowbmrFxqf5lUt
e8PYzAwti03sLz02glLq6ED2JJa43BI5eBDXgg8hGvwhIfVPsE9rY1oOfpEqGhA9weOHqHFkSYKL
lNmJLygj0uAz+4QALVquYI6PyY3jD26HrM8yzAPAYesHTScxnqemMI3QMZs1RM4p7Z2nJgaUZR9U
z05qkhJBPqgseUdT8YLTAuhkD+gM5duEUe16NGYqy7px4vbo4I/yt1FrefWWl732dnUQEw2pYfGW
+EgSmRQvsVV6T9B9q3FrSy3Nje0UrX0bVD1rOnM0GLjSwOOa40/1b5umyrp9Q8Zvh5Q1SwYYG1rG
H01GZfCa8C/dKF3a7QUrOH0YL7Gn69EnRvYsRgd3Bom/4Ii8CUjZPl9iy92Qx6jHy8zhRb0UC22O
m7Fx0uKUlnEa7WwmDbdJ21JhJE3n2xs9dTVz7dQnwCAJCFW9aNNkzJBDo2861D3Zl7iNUmPbEuQO
+0iI8p5HHkVLiiQWzRURrRzCUkI491Y9FxeWzUFzi51BAnL0mvHStiIOEezBlnUVj+YQ0X0R/osi
O9HdRbNZf8uiAt5K5pfNKaoskAPACaRzNImJvm9Fa9cwfxCM7TiwRBZc7QQGJOOVGH8ECbQYhdXI
lUyeXDEdZbZ8MdMcEgwpsfEZvWmgwqnJuIVGy5Y9EiOlQhOFE2mdmDGMXcoIeDda8+oAU3H7PXYG
Bl9TYYziOjOkIHB3Kb+IaeRUOo2Nj1BK1VkSYohqv08d9dsJXqquD25SwQOZALXGG/I8UrIOjCgu
94Ex4EPDs6ZJz/Y8d+P0be9gVYtgspaVWlYW7KqLdUune1zfhjFsiUVQmI7j5pl5Zftg8USnW3dp
smLTZNNI6lDpT2ZYxBzFoBSlWb/JLQdLdNYLdVD1lOJLTVAGjuDsfox5l+YXrW5hCXpCiLMqPBjm
ptM06dnIAgj/pEe6ztbxUYBIVi57W3gcrS55n/VtPFa+v1elWb1AxM7TQ5P+D2Vn1iMnsm7RX4TE
HPCaSc41267BL8h22URAMA8B/Pq7sp/a1Ue27sORWt3HzgmCb9h7bd/OL5y9w6OhlQh3A27u95Y4
XitLbAINPsUTmSIQ7AHbFjiUqE+cmgWkh2E9Dlb7Ts1U3ptSd/M+qzEZfo4HtH5JhNse3IlNq7Bj
ot/Xv8J56clp7520OyiryQDKRv76ebr6Jk9slNKbsgm7kMwxpwP1ggy23+Ozo5/tMqUJFMhHMQEG
WAl5VhnXQ5JGFdAc0bQBhNKui5PZ5c+Q6s6HLkUkkZlErv+uRks9j345hWyQm/kTczv51LU1fCSL
7NSdpEIipydIm/VEKT/IuwzGucJ3N+n3HoPU0V+ExtwEYBAI8SLrJfGxDs6PKbWFnbhuDeA1KyXs
tsBpHfeA5QHucUEBJ27kWrnRjaha3g4sjyneKjdmZtAJdiLb0CVZFXUKZeq9V4ZxQ6jhkk9UHosT
JDNjuycfTRdYqQmMc83tkrYYV3s3LR+ogoqbysetfyOFFR5B8LqAspZRjFTPZaweLOOSmFhPFlgv
V7nmqcUGvGw8P+uXQ82jRXxhy1N1uxg1IsaMzIqHnZfNrXffFEtwmPOxAbBvpbE6csfEbx460F2K
nJyHAEXLeordImCC7lpxuG1T2WVfCIejHHCJ96TELMVZxgRvJHZbZ/62W3o73VFeOzXBqyTQEldF
nPWhZpF3jMS8ggLvmAJ52p78OxzXNRkiCmXSts691ez9PpYE20r7G57/yNqSo1ufUR7Z5rzMtfaB
GXfq5jqWInDBKGfBsO7q8CmGLr3TTmhQqzQup34gmn64BBjp68NadikbqTXz68SXjrmkIly7nV+P
15iDSl/HvsgoQ4H5ZTJiy/8xAp6OlBNEX1dEYH81s2cofPnSAopailhfgia2mZPH1cjEWaXpIwZa
K9qn0gSnzohuSPI0nb7KlQHDvmXjvyQjq4D2Xtaxrj/H7WjFd54WsULMkhOpOiLA5jEZmbcurnha
UWRRNsAWxhInx4zGBoMj/LlGpNVDZFExnzpwxO5JQKcgAm3BAUdUZi/b47xez0xLt3VF+UHDfIqK
McD4Fpa9/TzTyy67wVD67CaciOu+yQsHQnVTpN/yPOIcnEv6KXYOKO8TK0rzTzxkwpAMv9gdj1xW
sAm1w9gMur7y7Hu+ZfFdWoRcb8M0zSH4tc2c34NcKHRSrqvzo3SYym+1vawTOWmpkjuSB+bqSMo7
uICiBu61zubaJPaDPud+VTgbh8VJj9/dmV+VicnGmGvCqzcENiMdiCVX67Zx5NVvx/QgGSP0L4kS
fveyhpKMRs6koCPXouVsqAM8h4cRZa3cd4jkeDYFM+COYVxRvSOsGRLjYh28ncUEip9nbNSeREc7
fF9pu3ieCWD65k0FZIve8+3szIG7EjQTlx5LYSwWVI9Q6R9JDFm2FdshB/q/tu5d+0qTWCun00+N
O5hPjQULcud2BZjwayJd0qnOKRKVaiBtJMYQwlaN+nYsypRrK5r1jV12dOxpOzX+OeBPvA2sShX5
8Mb/HjPqy3ZlnlbNre8xDtm7DdEmW2nT28NJLVbGdMwl50scz/762BQxenRRYVDZ9oziX00p8u7C
FWk4ia1wEm9e35WvzgLjf1Nxc/r3ysph6KXDMpqTQ973bSGtMnruBjdH4kHyzVlXRYNDkhq23MZT
zxAwDLMJaB3qUH3opwbTC2ha/ZNcd4Epyo/yX3T0dXVommJN74J5YfkKbsX7PlWzTbRr4ER3Muav
3fDWoPs7quP9qEwWhIFrovbQ/vndgZmRIqEEbn6C+sDYt85qR0ui3IwK3BOW90jyiXCoi7P4Jyq4
EZi+KXP7mDc5W8FpEvpBNsFypRbyTdISmpFKF9Q/jVM1Xa7Bygy6hJQ8yQgaHPaxswDYt/hEy3as
C0iZaYsubMPOmzgMrUT5E4kN2Zp6dL4zFUTAotMI85m9OolFp7Vs8rqvXpe1KFz6pUWlD6ts3Lcc
BA5xVSgZm2Qee3jZZCoPWI9xiYANyC1S7qTd+yppwh4DuDTiMfbU3O2DyFjdk8djKdx1CEOqfbcK
KE6OST0YUD0beFCiq6uvRW40b2MrKuWtV0EXT4zuMrhlit5mw29tIKzz5EqII2lQlg8rddtMm/6p
X5hknIkAn8tzI1v7dvBq9cl4Da1YHy05jU4NrGNYLZID3C4qEoEvG5BDAKfixm0glCR+VtA/0s/I
h6wRANiaPlq7DQMMKC9RrNozi+mw3+Mrr8wd8Q+iu7PFEpCoNS4TzYwDjffbaBWSlWRkOkIs0Ijr
xra+liH3DVJLkx2oDSviuoqmuUWVuoBcRJCaUytYS7CPydCok17rruWeHyb/Oq0QZMin0xocWoTW
4t6uCvw3w1qT+V6KeQlfmF425a71iOkhB6xs2yOfOG82C9rFfpfisJrOrSZi8FOeevZ6HlwoBEel
izA+CSzC0BYjmziRSPWRdaP6qSv2gTHwYFOOspVwPopTwosmamw8qi01RDm6B2upXehGVlxq975p
pX2iogT8Mqxud2+ol5yjKV2BdN2Jqb5jhp7917ZHM3NntGf0eQ7q5tUvcvEdHbALdqkapH0Idet8
Tr0ue5xSnBhbu7N7moWuyJcL9s6hOvQZMIAOKBG5NrDoATm2tYQuXVbjAgSzr19IQuGhZDIc/kkf
1BF7ZeAMIEJ66ReJz8TsLV7b6EVU81UcnzJ7SkpaQQA9DmHnBXXw97oo5Xe7HrOv6ZT3CwwCk6K+
CUv1znBvPPlmdMS+s9OFS5MwhGIj43z8hFEoc2AXlOSmGX4Zhr3SjVBNZGV3nYHa/dZvg+5EjIZ4
aQt7fYfmNHQnCBTgnGDM2Pme+7kJD5liNs7yafDmY1sURlzq+Dr3ZCRs5G2Qu5xPYs4demJg5XX4
lV3tkt7QLfrlJs4dQmaKqqgiQtony6OxE/P0M3SXeEpclcWgMI2PUDXn+vMeVsgZJNZ4RPglFG+9
v89DoW/7YmLfxzq4+FbHkidJsMgq0bMvDlqZqGLu6MFFuFpBDnwFvEzrEEq0AfLN6KCD6cISKF16
MJn8JPpOipCMqpUd9FeSg4LiAWeQksAxpkJcKB3HJGw5akEAKGvfMlczMOTaNCW6S07lewOrB8Iq
McPD+1IPI4IeQ9DnZu2yCSJBZNPHL2QfFBva/iK+Bbw1PqZVETbsxNB3bGPWHi9+26rlhhTJMT7O
lFYJDyaeA4S68MQiwyB67glJIYbOy/Uxzv3YPRNVxjrfU5nrMcr1R5eIl87Wv+ZgzYutQY4JQjSo
wvWSq1gCOGEe7qeIkzpzVDXLMSgnffNO95wvyeK41i/oevRPjTX2Gsy3tdifqpVr5m7F1Jdz68bN
kUQaEd5UnYdEaW4Z0BMoWpCa5OvCchNZLe1TX1XcppBkmJsq2USk0A3EKSS5SuFMjXJuss3cFVy4
aeSVJO4pvoCNk06ELUeoo8XOLlvvbJVZzF9gh5W14ZjukmDJPe+QlzY6UxuVpEhgfnQ8ZfGv5q8G
xI9Lh5l56Rf2bfU96hCoYHLshuIyTo1H+Ab6bXXQpGTeYxO7wm+y0IXuNGQwxPgX/SbHJfwjwroU
b+Q6+8fCaa0X03JcbZpyLUzCyZymtFkuRxmzZBs/HgqOp0yyY97Q+3snAlqCmpil0gu3I0kVd2og
am4/Lf1gDnxLPGSW1KliHgF467itIqZxXpg1/Smd5mncan9hsNmHBboWokxGpL7+EoYJs0IrZy2E
BD6p2fuOyRp2zOImZ27LbRcoEqH8rqwfcTc65d4jfEZ8m52w/9xy4L1SMBG3hWOwdVkQDUQZuUHd
b3U0r8+LbCPnjP5XFqwQoB2ifPVsiLuNkP0pGhtQ20NTRM4xUGv9g7EC31Ujh+vtNBQT5FJXNeZQ
ljoilYJN3NbWnY4PA7pl2qca1BUoZ+KE+1LUP9I+IA9qYklJyFMq0qNBT9wRBOnSnkDSIjzYMxEB
hm2zsnm1mI9tMpzYlG+ilyGROdXoXyhO8dURxRL+pPNp5+0QLXVAg6FNdMZwhWQE0D/7NTHBVaaA
AVq/zM6Y79giRdcxqOvca6pFcFkKGTMrRImogKFyd2uj1bZ3jXEySSZTs+yJOJ8kEKBQPpalM2my
xzSEZ1NrcN9CTfImUHH3c4ahARJ60pY+U69pxhTY7/cF5++4r0oZ5cdyYl7DJI21aSJXAD73Utjo
kmo+Z3gQSFb9faTZ+bEzUN0N60LmgtWSur/yrPB4P0LPwSfdeSnk8HBAruD55Xq8Uv9ZbFoe8+pt
Zy2pnYT0qN5GLRGDFwekFy0UlIJdO8584+UcpOd+buxs17eh/RVKJuAg5ozz9BdX0v+Qblz5nVe3
R4S4EVrE71oReDK0aM4Yk0XJDKlnhpIMUzCebUtN+AXr7J1gnpnNtCP6PYMOZz/XId31uHrnJYzS
jTSrS6LjGh6LutPbahrkl4Z7lrI9y95Ihg92fl/HQM5T3X/5s/Dko8Cchw2mOt544HpIUMIPog1d
Ljqc2I7sa+yecIlcdZJCxKxxyMHUvWZpUgliVWOWdX+RjIiP+ku8t6hEaKMctsH884fXZim1Rn5R
r/spcPv7kRSmTTr4DmxkHdt6TyRYO6MGZ9udH8BQmTTpwnAJD6UwnrfHzACyQbll2B8JQoL2bUrC
iTY01UjiTF8QOedRWqsLD7rssTel+ZwLwqfvHJXDBqRKNQWlO0EdLINSIrvmNiyBKApGcjufCPJu
L6c0ijYuyx4WKixlgl2XzmVzl+lFvqiAnNJ9267qNFsTcvClHcwXhRnb21br8O4hX9oywK1eEL2O
Dyw2up0d5TNpfXIK0Jr0gwirDVLSoaE346vmRwrVI4XJ2sIdT8MosQe2bhtcC/m3dV7detlQYlvV
K0NmnOC9H5DULYO6eC+J+HvMnMWzH8B3IXNhXZtPTzLrpvXg+MisOKHTGvRchMO4r431FaUKanIb
aiOBXI1vaoaq2mKA7RWpQ4hJ277lIQyLvynsr1Kmfyvs//nZSQpxr0CIq43x9/vFZ7a7lJ7Azqmt
Yc8ZG20K7Ecnl69/5w3aSYxYp+9dXLxNYat++mkp9lW23sJ5Y71c+tO9IczsL1fjfxwg17cVEAnh
4Sj6xw7++9uSjEhcRoXzHtFJc8fDzH6OYfMdfGAsn2pW9YeWq2HDQKEjF21MvecgNOnWQ6S7dV0J
wMg1pfcXedxH8S1viluD74hkHtsGJfL7mxrcph1tTPlgspvs3MX1eO0P2vwkORQ3hlbzFKCw+Zvr
4Hrn/f4TBVj3QtRouF8j/6OjOBQDhZPP8qpvGGKrrqfyLPzuDu088hH8zWzM6Jk/Wa1W59afXvhr
qnsdVesxI7Zl31lO/ECWdb9bu4Ja6c9n1v96d+A8OGuJC+IH+3ABOYifC7aezp4T9t4UZENvVFG2
t41LlM9fhO//cVVS7fkhsjY8BVwZKDx+/wUkS2XpjRmHtjX438e+9YGs66XfDZOt3l3i7bYtgLid
8hsY97XNBFw3gm10uu7+vx9bXENLIsb7vk2GyQdLzQD52fjgX/epMsNTQcO+kb2KCfRs1/z9z6/1
38dC5CJ8dGxkmZiNPx7NzCJH1BRy3XuioR0XyEE31eSxA6wDGque7e7rGNHnjxQDf3nt/2gvUeTH
128cISROffHh5+3nKGXLxDU/Kl8+mZKBP7jF0ttAtCYbJBCW/MsF5bofr3e880ywXSxWuBzsj7eZ
M8qVxHOHpJLxig6DSEwkdzHZJIF6JTW9p8bpNGahPSH2K1qC6CunPjC2orGnJbJPVeRTkVT2eI1n
gE8XPNiQ2votSWtMJQvKAa4aJv/QvKkVk1RrWj7lw088IxvT1t/cIx+/Q0K5HHYQEdldKJ8xff5+
1Q7FzFUEAplyRATf6XcIgalwKX7m+K8ubRaYtzZqUVWWC2daKST5bgXZHFF3NcTy+A02ozcx/G0z
+3YcLe/rLLL85s8X2f96k9fCA38i/0Pb/eFNogcvS9bah7GuhbNftIICadeEB27tYXb6M2a3cfj2
5xf9zw19zSvjBSGoQr6J8LH//qrIlezOh/BzaOqxPTHvaajM/OCJGi3drSzIb70wnY7dwrJkY6pr
w2iElx1ZPv/N3vePGfnf52xoe4CrOF+uNlHsPh8qoMxyVW2zbjqkDpncGxKI50vd9+5tUGSrAFTr
luqy0vMVd9wRqXPAcZeLE0GOREIUgqXFJsYF7yU4F+PpBoErOws0Y51zmRqoiGSo9vwbu+s5xq2i
D+7Yp+h1H3pR356My3EGv1ba8uj2TXoTKwQbEDVJcd42JBB3RCbWmTgXPufcOXcKN70JVsZqSW+Y
6mxW38BDUMzjrsA8z8o2NKAEuUpDj3WD2L5/DUDHLG8ZmMT8vu4qxrhzv6yXZlJxePH8zvfu3AHh
kgpyO7zJuNT01h8l/rvaGmmMkd+GXwSe7jQxcRmYB6Rsct4ytMQJ0WF8Pfzl8vh4FIQ8bu2rQQML
PyXxx1N20UPFlBEyMEYDO4UpEMP9ZNqJrSyzBQQrr8Xrt20DO5owOknPQgCoI7ONUzXqiz1HBo1P
a3fTX0qBj089zmHXE2CXrugH5PIfDGHYOm1ga9lygLwpk2HIGoyoBXdrdnWm/uUA4UH64UgEtoH3
BKAIrQ31h/jw3KuX3Cr7cMgOKNVEexV8OfV9Clz2V+lZzbLzMEEg3cpRgz2OcW+e4zFS0XlkLJjd
LxMGFNLSs8D+mkUgUTdzgLjokambvItLZHTbLM4m/1KgQXLeaqvShKhK1eodqezdvGuavrN3QcRm
IwmMTbnfL7CPbtOaKTvGlX++8Bro191qp9m0Hfn2852YTaYPaWEsN+OPET36DIV6Xo597+v1i3CQ
e29MS1jExgdg4hzjIq4OvoWFLbmuQ19jJ41+DnXKFCVzBOC6jKkchV01LNYOLlv51S0z52A7YRqe
tbOgusWUBbm0LfApYayHYELt7/X3SLa7gHU5tdWBBVgpsWkuI7EsdAX9bvSsKf3Ss6Q/hEzb9TZY
yvrH7NlTtUdz1BFfIpv2c9y5GFDa1hp/NXUpoM/HRv/gqcHEp4y9sXxlOeNCo5bK+bzMKk9BTVde
99IUQXbKaJ/Kkz8G05NXNyGPtTSt05Mn0vnd42TliK+xxG+9YhwhslaxORmWhV7CVrqHcVoyJGpR
lMptAD0VwKYvSQwOI+39cjSsdEiEw/ITWqb/ydNFJ96LIkJ+bsk2rADJpmmR4+Q2cHVV75A97XCx
3JCTrItt1ZuZwJUIL+kOeY1uEVyl494Hz8w6tZuZK7LyoYtB6jNaWzdSNrS0oiwM7p66rXkXgU0G
E0j1GL9KlGeHkIZ13drOWL1FM9PfjSCBgnlW2KRfeUCu9bVsk4SR1rMIdi5Q1OCYzfniPmOWxWHs
rsN09p1OncQEV3yHji/CN60MC3055k101NCNyiSQUf9zzifWjKWT0Ue20BusDYI3tg0I1QZzaXkA
yf2cQdnaWPS/9ZG5hKgucmyyi4GV2J6ZrAsMWEpIQrQ8qb4PeZU3WIsNzDfHUWW5LTqnZmcxrWIl
OHLlZ5BV4CMdnpbKTdhWZg+uQuzOXCfQJDZ5hhWiVQZLs/XCvvxkI20ONk41q0s0FSQx0t4GP9fc
ZbyPEyVqtqZOl/uSP05IFcdqdM9kHOFLtloPcy26b3T/YXydTC1cAWX/3S/WwN1TRtHrCBzm28b3
r2EEftkI9sGSwB8YEfHWrUrKJyNTMLp556lz6BROsauGCXkdsNbPcZgvpwrZwDsakvYUFhGJWHgm
Cn/fePBRTpXHLwiwRKOxxBcTNYlFH7uSJlsvpAE0hXej3CDmKT1VCH+HoG9Q5uCHpfiGpXCerFY+
M44du9tsaOYn29EChmXZODdIOC2A34NoqxsGl/AhxSpE+mTcVcaXfOrzIEHJwkUadav7Vjk2E7Ve
YRjcMFDj666QKeIhc8izTTrK2HkXFjOBfR1kuo4Vd1o8WFrL5bjMjLYQruXugKiLSQeWHXwJpN+m
A99GsCqERXHGKRRf5Tsi9fubqlGL2UG5VB6TaKuCdN60rz5DMrEhvTh4UtNMyL0XZfVlvbrlNzYl
gpeIAq3Ipp0L82LY/tfnKCKgqEL6/1pSk1bbBTrzmlRNns1kxkf6lZmWPQPGXf0MWG9ZlVtsWiSi
drHccVcwEjCNC0uGfIg3XWBwOcZlq94wLWKZSePMtKTprc1zlqMDBNImZk4+dohEhKEoyzf89dEX
o5Qi6SFM85e6AysE3yyY9W5F6UP64UwAhijJa94yyrbTfSVztaKudPPlcfDLLt6lOvQfqiZjxVH5
sn7q0zBwk86urnKQFW309rrBgZ8PhEYxv3f9H01B3b6bylU0J8cf1lcTSsoQD5byVkHvCl80Anzk
JUiU8oQRPi5EdyCcTU7GBca4NEtGYpxH9mvKKJT41DjYWfyLeisagQBX2kH7I5QBNdJcK8AeiOTF
oylmjp9KDunXshQEH48giTh+ohhh42ACPCVLvn5ZIXmVm9nv3E/UbVW+DSfc/yfIYFf9eow/absC
u0/I89EW4yvXcjez7UPWlq4t9IVd0/ycz+xIOcfnWT4FWV+8d2Z1HrUNkv8YVhA3ObCskcDBOXWC
F4e9ChFhHVSgM7wFCx9lmPE4Yqf24hQVrvwJ/V69Y8EZJvbCqifTxDy/dI10p6SLKlToHFPsmH0Y
hPA8lthfH9rKzvZWjFBpu662UsdloFTaINx27L3VeCXNKVsA96AnbH3Gm6NwL/1Bhvu8dqJ2K3u3
/onDrUf/ohu+Z9nWI8GQRocREkSxw7J0Xjp4C7gpR5xgq6vm6wy7bn9ErF5tRr7uP9GUcyCOU+il
/uemj7wZffU4OQ+zu0bhlxSWNkRnoEhJDrqJ2VY8pe1GBMCRkjxPsyc3x7yD43uaD8T8UvFDpFbO
JkbExjcyMPoUzbhmD3rq7Lu4R+9D8F45fvWWgryLTZFZk9grTgn+jHFimHeZpXedmPGC2rNr9zxN
2y49TcrS6gKS3fnimCUuT4zt8Xsxrh9+FOiyKrwWbWo/RjZxGYKMXpGgPZIE9vHsJBmuaV+GQBX+
TlaI1/aOkDWQ+gjwFXrW4uroiEuWZ7DznwpO5R9ovXPFlwia6WB6PBvIdSu1X9Q8PpNZmv4InDWe
jyk/6U4WZfOtoFFc960q658iixD1ddyZpI1k6K2wKNQlGep4iSsOp4JZGOEnwkbjwbML30VAkPqE
kXPcGEOijqDlYQfsrJM5WlYHhmeg+aUbBuB152rwPF/A86ZsbK25FfthrMNPA9Hn2T70c84xHXo9
f96ONfkMC1EkQR6vN1NdwOME/lOdtEtLwI038qsNFbFTbR2EN00KO3JrRxgc9unq45GcVYS1L5pd
pM5WPuSgeJthWR8x7zVABolq0MmkZr8kGbNc2K6HcZ6z0679d1LW22izqMb1D/lciI7rvGeov9oC
LedAqg5nd/PJKXOXiD+Ejl+mZiHeJBOBvy3d64RIcp+pbbY0LMHLfJitnc/orNqscTu3e64U7qCM
LJ1LWazLdMM6p/0G0AqngTPbU3BvsVQm/1Atzt2KgI6jZ3WaOakqR8mbaqhGQvT0mn4Npiz42XKc
EMdq8qC+VMvkPmB+Y8GD2XkowotVeaRe5k075+eIPDWRFCWH9Q0cjKa5Ik3zZsfzQPk71xB6dMdN
v0bo5KZ5Fw8cWrcWm/fb2ZsGH2CxCsJPfn1NjHck8M5zVPEjJddWGvGIjAip8WyEZHs37+D5L/a6
JHFhk1jv5XX0amWzJG9pRvhAtv3QRkeZFRLH76JWi3ID+M9usVDzVhvBuia+kyl9RAKyfiUoENj6
el8E4VxvIi8dox1V9bAeKdDTfkxkPeLzB/XgJLmLpmGHPpIMomnWFIqZjTnltUE4Euz1VLcOjy3L
IqHJ9YdbENJWeS4ZaH5b7dFlDDy26kca8ltvcdOMw03tIIu9tKWnw3sQR+H0qw/IbNoVyPanU5Wv
/qOVKz84UFH1nPoI2uZxs6D4KInr8eM3R/rVcZbKjjb8LT6eph7IzYMitYoVBDEA9k4wtCh3uWXh
ZvODfMhulJ/F+ZMOjbT3IafXdDKRzuRngfnyan9svGynitwu79WKiuS2hA6r97hBMvPqTFlDO94v
kazQPIP6EaStTAeWeHX2pMFhYwdoJ88ZWfqExByFZCflKArJHWA1Kx1slkgvCd0KW7QpCPct8wCP
tWOkpfP6MRt6ZOsCvh0xCobd1U1mmJe++CQ/PCJ2xNu+SqQBlJeqfLWXTMX9X0Z3/50hUemjXnEi
EXox1IzfpznX6APkAdl4QKBW3wF9+Npg2COHbsZk36j5bzDe6+Ds3xMbSCHsCeCGRAA6IGx9MM3H
NN/aLMt4yJdieu7JKdjyJMifjBzGPdsKYlriyrzClRlvqXf/5hP/Xy/PAACYGKMjJpUfPu4YhUyY
O7YStjKIlsaa8AGmsX73xfiyf46dPvulhxq9VK36G8uzfv15PPLx9a8bG+YjiLf5IpjPXqcn/6Ij
MT5dug5z1IFxTR1tcGwxhaEeOyF6GnZQO9rdGtXTVYOHhp7ask3+/AY+jiWuUxD2MxQ7DlNp1//w
BTRUEzZQ9wU8GOpxJNYZmbGN/UIaRn8TheP0FvAs/svk/T/07uurMgoCDxayrqTM//1jZ1jxCJWT
oOWt4pmNjTpPphq2LtJUlRBd4hyzPIouuQNMQyPzfgIlUf5l/vOfrx7qXfAPLAFksevF1//+r68+
ioj5QRHgHyRlaH0OQiBuF9uMk9kCPGzXSwspqnqSrd+9l3Fm34NQGfr9n7/+D5GVYBXdK40IVAF7
2JAh2YdvAg5LRQgOsvDFQDlmcjp13+2uMet7F7RmekK1QoJexzQluFrihl8uhbjaa9hMw+2Q946+
1b5xrYeiiuv+lxkajedXhSK7ZL4o1iMVAGHqGIKLIyXwYO2HKm1+Bb4MOWmtjmTLokUPs7UGR9uX
dY5GhOWtrM2+8e0wPeZQq8ov+Cz8+hVBeOTeRfmIwyKQ6ZgdGf4SAueGcKiOWozG3xYh44/9WMe+
xiuOtZAUGL+yDc7goH5h4744u3F0y3c8ojaJgx1qwW0DIewzc3eHPgc8ir4U5ZwGfxmP/2cjKRw2
ypBiAg8ITiC8D9+1jWZ2EYXBQga/OZmRxOzTOlqToHXVc44C5CbQ9Xwe67Le1JTV92Djg0PRXJfm
46K2td3Uxz///s4/m4N/H4BswNi8RSAuBeM1EG+/X4bD2lSZBXBuH/cRQCeDpcw6DxWKuOdhKQEA
ROmEBRLZZEs0X7xWu1FQEt11DMq4OUizGp9noii6E3q2xT4g23HajT8x7XjHRN0/R/jjs+NCrJfc
mcpq3wR5Dog75zl4bcYgCilaRfti9Z3Oz3OO4FdDxG33WWmv6dF38RBsxtYF+Tq7FaoMgBhIXcp0
oSjMmPftNLE4yATHYhIXfBkkuDD2CPxHkqHmZq99MLKfoiHM2hP15mCzt6mlv8fRbqzNYOXRTQHo
kPRfbo4Xt107ja63nTum5GNavTWOIAdjGfyRFhdSR7evc+YmmxjPG73xxMxp6wxDgNjCcYf8YaFC
FWf6HjbdEKbXfLfMeTfeh25XMTqs2u7JzxubJym6nOUUQvwJn0cHQFZm5R6qKYQZ4ZeMH+rZTLX3
rbeCsbn0M3OXnZSA2VC8uilR9yt7FQTRPTJc6dYrAfPoytSdGTpDZ9yv0Wd/8hdCk5tsfeq5sYi0
ghYSJjlFgdwTqsg4TQSlUTRyI8FUjKximvueLRgLwni6C6Y8rhN4DIzKAUF2O36FNU0wEy7Fvg+i
8VujM59ADtgq59khNy8ZZd7vx3nJwy3lGx9BjjJEumQAc6IM8AlSS0vH2vXw49X9lMOyOdd2yWUe
oCSatiRM1uYHYFNU+hsuACDMYFUHGDxswCzvJuvia+Pq9BavlYX6gFw1Wh6aorebjSLJ7JVejAoY
zQsSuL5w5Xyf9XEbPjljrc+omByE4lGoJf4cNRL/5NTOPnWKTB4qa3aCC5Y/PrSCBqfuIBekr3ja
gZ3HReR3sBfATpWdk/70JcmblLgGpZgBz3ju9Sz682J1aJissDLPZdGPYsMI2B7/8vj6WCNBMqTg
Da4pN9eUFO+DiAC0eWNLtWZgtKDgZXPcPa4kRH2ljllPFRfa/3OBe309CoQrvYvfwxEfnlRUoeM4
ubyeV1reJ0DFPwD2IDhFavJdBp35/ucz6T/bW14PJnYUkxCBYAHY6u9HkrDiRkODwfYmAgwyopvv
JcliHYbHt7wEIQO9atKXMSYyL1bGdzZD7M4HluzRmxtm3woizeiMQz8xq4AlCySanM8qJd8ziZHI
bSmE6puimaobif8ZY6nyX/78GT7u268fgU/gkqkr+Gf7w6lKY5bKsfg/9s6st20k3ftfZTD3bHAt
ksCZc6GNkrwvsZPcEHHicN93fvr3R3dm2qL1Sqe7rw5wgOlBpx2rVMVi1bP8F+T1vB59F8gFysaE
ALUS5kix1VNRPpOp/102sBCc00OrU8Pz4ETHCQQMPTpr3OiIrs3asFnWAIhsXLFJA6g14BYjlHCr
LoUq5sq4Z12nagtvCJwxGNdKeIA8pC4cP/d1YWC8XiP3vSRaRMKpIrmGkac16pbsEioDOlvjdxEL
9poYqUhA6SR7WcLjsf2NZTSgmL1Cka7ywLTRx6Hw1C5Oz+7D3qf6z9oCF+EIUlCUO9wbUtq6Xpq1
OTTkIVwJCj0/vRDhVkWBUQrwXArPBKja1Ic7XE4kBVGrB35GqEiwfDiih6ggOkNe4XSDTLnb9fCV
sZoEOToollwEetkFFyZ1iMRRvVKoi5CISlv5Guu2lusgGnCHl+GTIMNh09ARZfKUVrFeAz0I4AiQ
iEE4Nn0NLtNIl/pJSpr+k6cWgbcDQ0SVPsj8ZUw6LG+h7SUkq5iG7yLAG99z0sJ1N7WNOX2rp7el
/lP+3P/rTMVkNswJU7Fv8EL+cRu8luXrP76lP/5xBbDuNc7SA5ex6TP+sNsGLwUGFDdHAKG0ZP9t
MyYZOHHLGGYAMONtmxA1//abN3976//L4EcnBTCD87lC6NH/1z91gQEZ3akp1BKCX1f/jN88x9LB
3pyU3mzDkJHpIoLHdHuevunI5vggYX0HBkG1RcDvmTE3RZVcmkFNFKbR2Qix2IMzWftUfe8BklyM
WEBurDZ0/JifNOXgb2kHwetQtK8GoTsSG8UaVREICEFyAS5tj1jxBnGGB67Qr10Z/9RzHX0/86IR
0t7rwfOAEbYWQR/+mDQAOlt/ssDugpDv67XaZJ9tfySVpcM2/UvoGeANQj9f6r33klQWLBpOxaXQ
QZq3mvkyKtVrEtnS2oWXvy5aS1oT0MUrkvc7Jnyt6enXAJfqDEDaxL70YKfg0OprFNSobixjGG0r
GcWuq3EYR7iH0VWJrvLCxlBxaQfhT6tHBgKhHA4ro/hMtfqrnYFZVtx93SDA04XuHk8IpLkYPqmj
F9kobSdxKcy0Spr//rWCSa6lLAzq4Sl2z6H3yZZu+hwOyGhF69bKuI3Fte/1qCnUwQ/syB49wPST
S3OG3qYNYb6WnxK/zW/1AsiOpAOU6LvJm9VsII+EP9zeC2lcvGANniyTAgWXLm+u9Ux5TiqJBlH3
FaWIpwptVdByWJENMG2473ajhQkQMmQU3eIgx4tRXBO2rkMfLZ0kRUvLHp+R6qCtZ/CM0IhH1qO5
a+r8NgJGvgwH5oNkKYRLy9AcddRNroDLEh7lPsZkteiKDZzszzWcnwx8HpU3IbFTmoUrjfKy17+Y
ckuhD1AX3Qn05LPgxa364QIL7nztNaq0xnIz2vtZgamsSYsGj6M7gUxZKCATBIqk7UuaO/At/ZpQ
Was3aa8hhmHQC4jd4aquomxlUupdRT4aJwMh+SLt+QoSmhWoc6lLUlE4RiSrlECb6pHMo6eTqyGu
UZcE6wakopjWHQIA7j4s5al2qTu9C7sz0DUHp3C4OEl9PaADRJrJ1ow7NKP8kc0ujGZh5sq6w65a
C+2dwsPSlfTrmLfdKjXoiRTKHovt+zgsb02Zpw9f8jZRrvGJ26hF9PXd6XX7+y303i3v8Dbk/SdI
kuUJa2WAvqXhdng3wZ3PMFU3AXXEOW2QzHCIvOE84OAp6fG5/PXwJvw12gSs01VGVezZaG2jQJOi
eOuYFj064dlOacKGydLPqIjhQHbd0Yqua6KyIKo+n57pDOb1a3DAfAIqJHWiuYBsmihYKxmq52RR
9KIZ9FoEfWyEVjngQIH8/iCSCthODHsruZRGc3P6KxyWqn7/BjTvONI5aSk0zAKBCU6aFIbiOZMM
na4ml5BodgU9FYjZcAWiM8s9g9O/jTdZzDEe1TGDOR8+3BTB5bJ1ebiuDZS/RlHBH57K6KbOeeXL
rg7pJdmPOkp/QMa7p1AXV3X+ohaoIxE2R3VP6h5sjBq1XF1/sjNplTQUldonK8NrQY22Wl5cJ3bh
jD+QrQMCFdcrc8jx/+U8ShtotYjoLMbO3OVZ8C3sqp3kVRdu4WMTjxqq5b+KordWVRN/RZuDNr6m
XIIWopsNg5X2a43HqoK2A00v3+++waB9TIh8FxFyiBdqOUrLttN/mEX5OaysFKslrXLyRrnDiqcC
sljCfPJgcWXD+KQWHJ+W+hQN1qM/yk8DEF1E8axrHNaGJWZt+zRoNlkubXPcy3+HDP+pOOgxwwUq
+a/pd75nOXaZnl//938d/Ol/5tLqvGbX35LXav5RB59c/ffbj73XbPWt/nbwB1AVoHDumtdyuH9l
aX//Fr/+5v/0h/94ffuUxyF//dc/v2dNWk+f5gWzOIgN9/8PpRavCNm8HsRN/P1fYZNl/kZtlaOC
+iLvylt01L1W9b/+KVn2b5BEAJpMxxasgT/iJsXil3TeLUCPlMg4h/8TNynGb9aEkyYXnBxYsGB5
W3ym/euQZMV4GH/8+f2hOaUIfwT0BhIUfAClbhULvgmBPcuPGnibimCPwvbyd0gArIK03HvgAd8t
x5GzeXZc/D4MlAhMa3SDQ2uWpQ9jYdsqfT4HEaoLMMWbeHhxtR9a79/GenQG3zezb/s1KQOvDoaC
ymjPRouYkoIsTuVYpXntkUEtg6L7TEWkRFAMtcFSz9c9F/xCHxRAAP5t2EpfFTd5SM3gCreXXU9d
CkIZNbXqRcYto66kp9MLMjO/+PUdQeiCOWPxYQgdHmhKp7lqb/cVB1oPugO0h5aDT6UYRlEqlh58
pXhEdWVreNJ9HqnIAUncalLY3+qhfSmr/S6SfHh8RgxxE3jBQuqTMw/t7RCfb46pIcOxK4ju545Y
6CdnYyRoiAPdJKQphgU6zhukeIHGh+oe15PPOhgGCxvPJYiXK9g2NRBS0+m1ZFv6jbGUpeaLXxZf
uzR9GFHbybLJIVx21fXp5ZzF/m/7C6oyO5g3jXtx1rmaPGjM2GQ1PVVPnDyhQR0ErreA3LCA4Gpu
gSkjQVSmVN+7c7Ya06P6sExCJpsgKTKpMxw+SrmxchG5eYUlTDDhIXmPpC+n5zd/TWkDooE+7WeB
K502h7xjtQhdQAsrB4PfC+wKtoEROchnn7lmZ70gPn8aR1MBifLmWGR7h1MRtQL5OfUrp4QQ6aVW
Dl8bqaZMi1M0VE1gr8ARV9j7eCuw/yh3hOX96ZkKDraD1Zy+Ag1PrKdZUNpS08/ftYKMJMWWk2aI
Q1c5uoyCsFuXqKS+WFT0EHnKSiLPuhuegzwAQS25yhcvouBcxY11KcNu8lFlj4PXlrJZvrbRdVga
idbvxkEg+GvwURthSNXXHvtCt7Cv88JMrsDv2g52nWjRjPnKp4gmI74PSYImr9KImwZWtaN5nowC
gHnTRigsom78Kctqym2hd0ltUtvyNS4loNFreqYGZdTee9RrWV/2qAouO71Bm9rNbiyketaQtuWF
EQHH6EqTHqfsX6JjF687M9vVA3CbTpUXgr7R0sfX8VnqpGgj2xOORu9fQCQiBATJ3HJh+Yp2q6md
uga9YF8a4NtOPw7tUPj69x1h6Bzc0IOIquc7D2iMFbdJRSOCKh7QUqyzm7ADNpuN9yanVtoF97Vv
Bw7hT5+u8txvHDMt9Z1faPJrExhPTaN1N10D4JZSkL7Ux8R0sMscYOehdjS03hU84IVXehzITFl6
RvRtWORAVBZloXhfvRB1pyBstlwixsqjGwjYwfp5ep7HXjAoChq2UmxA9a3w9W7XIRkH8b6KSw6Q
SvqE3E595Y3VI0zE19MDHRZDf60nVzfi9PxDG/Fwe3dQN0rqI6WTy3G0TUGEN0AwYrzPG5lTK24Q
n22r+EvIPjhTLjw2R1qcOiVYGvy83odDY8daKnmdl04VZNFrUVlX5IzKF3cEaXl6kvPrniXUKcdp
9kT/wC5uNpKLBGYdyy6FSQwLDZoWizzWHzzCDH3Ub2lR/Tg93pFFhTNAJ5HswIJCMM383dNTAJyn
HTLRDiVGfV3hD4WQErQLUa/cXLnSI8zd4uTMJI8sJ4NOOAUa6NPTPBxUwjw17gNUWVAtiFbAfi/1
zh9QVOz/pJ3w26YRqsqDM2Wa5Lwlh0MZHZFkERWlo5r5qzdE32CYjo5tNEs0Ryc2QL/raEcXMlLG
VRJ9P726RyeqoSqJ8Rk13/mWFYXVmqXNvikpCCWGcSX8elMV/Zn1PLJpBOAT+gOWTSdTn03SbmJR
u26Kys2otht1TJ+CEsuKIQehEyuPObILy9MTm/kz/FpX0+DOJpM2xRuF6f2+UdCX7ksJtG9tG8+U
6JcqSg5+YHP6DvH9MKA0LGki34nOU9eWWoZfLMSUu1pkGwiy484fcnHGa+7YHTzxA8kUDBU/lfm+
Eo2UW6nn87BdeYNsK0QFa/iW29/LPo3Bpk9QO7m5xQeB8hwNijNR39HHYOPzSZOL5J6q7MG7hCxp
SBuLTNjowvva7hw3GS5VkV5jsPYSUiVdnX4IH3bXxMSciMBQE6kkzEMORGcQYwiHxMkGdeln0qWg
bVA06ZnQZto974M0jnbYk4gJATrQQJrNjgh51PGWjazE8So5wvkql+tHKxQIU/756RiTEY4Je1ew
hIfL56VYC9Q2QSg4ywfdyFdKZ9yqbnBmlxybDtV2FVCYzjszjzlRNoy12NQSJwyjcmmByaPjazyc
nsuHraApyI6RfZKnEBOqs+SQdmCb9/VIL8ce1oaaXSayfdmi+6+SQKV6+vL3hpvH0QO+CwT3iVPg
Bhci+WSpKp6qCN8V6FZm1ZmY+ujsSBdIvjWiXjG7pFI/kzEVbBkun0gHtuNipIpwOSAnizpadeaw
mb79bANOpTpN0KEAeTJ3pBnsyu9KOUmcDroxAIFvxlisJTrHpnEdDMMW2cct/M0zo36IpnmE70ed
vc2NQG5uyNLEUcCT5zAQFFCvQxU4EQKrpx/fhy0pyzDtLIvUgeACP73DnY+QqAe0yiiceLT3apE9
U147M5sPj2wagneXiwgUjTLf9R5qqbE7ws7wSlAret2mSxXY1KZThs+e7F1Apzo9pw+lBCKZ9yPO
jT8920/7El0kx8tydx26UnuTlznqamn7rcISpgcOj4KHnlnGCvXUrUFO1gjEHSr1GnoWYk9Gj4NI
9a1N1CvYRgl/H/Wt0AxeT3/TD8coX1RXcH8C6j9Vc2bnzlApKGe3TeEA2HxCZuaq04prI/Tv/t4w
s/0EnMwXABELR1RgUCWMGmBoRitX7s7x1j/s3NmEZtsJYXs7GHsmFIzjdyR/10kr3cSNeKqT/txT
nl71g3dzGmsKWCktA6Z8u5LfxQEdqDAfQdHCCTWE+FP9MoKkgF+Vcl1ZxpVsxTspirewmDMHFMb9
6SU99t4IAmXq2hwP/O/wvenQQu7knC2WTCBpCGHtCz5w+ee/N8r0Ld5NMauDXvVJsZzBavHGVtaD
d64nciQKt+B8Y7dFBMdBPdsbve0WblVouVM2/RWuz1/sfrxXqvDW9N0HGcuflWFj13p6XkfDJbxt
WTlGBf86uzXwKFN7DI9yByMO3NrT3luPwz02eSM0FKIYuLNLWVTKpH2v7VxFfzzzBY5kyJRuOdpk
oPeEGdNGfreyYQ9tSYXu5cDA+wrl6lnyI285yX0rXvIJa6oveh78rKGGrOsI/EuSJavTX8E+8vIT
bNg6lwtfgxvm8CtkKE+KKE9zNIdL1wG19xqMyj3KouaiREVngXM0NEczviu6UtsnUE0dzK7X2JWY
656C04qqaHRXDa7vKEW69ypBtxUT0w2srZWWi34F+y7aIW62xNYqXyJwfG3DzNiAAn+oSlyNFa97
Au/V0n00Lvrejpy6rrJVoYSRYyJ3tVS0Vl7VnbSLi3T83KB3tmYzuOiUA9NPeGKgrQfaWLi7BIRL
NBYj2rha9ICXRLwSmX6bl+Yu9DPMNGyjQ+xYh1fVJVepB1dcl6MYS55g3dTeI0rs7RIa5b4v+0sP
0z0HAjMGJxBal8ko2kUi0SzXKRLqCL6iv+sH8QZW5YMIBphxkid27ojiVq8ZiyoLUjhEXfoFShGe
GJkLSaLsnGrE772yLIg7RrwBDCOWIofjBRzJQ0G9VvZRaUlTxfFnYpgvQRVda+mwQ1k2XoHBA6MC
Z/BiaiLuUJ388yG8JZMtwvbHsIx/PdwObphqdiIPuVN3sPDGbvQWvuffyVVwO/Et+K0zL+GRexkf
SyAenKKgoeY1OxOVayn0i9wBk4q6QoxHQwPpBSjh3sK6YNkh0Xp6y3+oTXMxW5OIAd0RkiTkqQ7n
iEVZjHqFyMgWC3VVGEO0poIdPuCGXi9wTvvWFPxQtJG9zm0D4bfkNc/qS75aeuWpOf5EuR/vFBs9
TyPohxtag+mLLsEKbVDdQ+8fNcozqzRv207VVbAzHBOcUsCf5/DiAdjYYEOscqo8ubTMfN+gu7Mf
E//G0nJkny1TwpFyDFd2of5sJesBOFVz5qw4clRAKiFCID3hxJpL/iBqoZl1Y2bcNgmOQQBjutqA
fGVaZ2Y7bbLZnQoeaDoP0bqhdDg7k7Qqz5su6zMHLs9XERobKgdnkqAPITXryYFH1QAZJ8R81MM9
QNmxwBGsxRC1U5+qDgsKP02f4szfUmANFlP0IzztzqyMc1nesasO6Doxg2GAh/pw6URhbGuQ+J2w
CvaRZbzGeKwaVXKLvOEt1kQoYoftGeGqaUd/WFCgoGDmVZPi7/QSvrtnImRER7lGmieKDCxF3fGh
MJK1GUT2BhOpM4MdW1o6gmSXU9vyQ5myGWI36y07d2JD3EphEyFcAm1fExe5mV1IuvmgFeIh9OUz
II5jC0sbUgDXVCbo/GzXGBCaM0lXcqdVFrRs1rnqhos4C5pVDuHNGCagURQ9nz5M3kpLs6Wl22BY
tkWeSxViemneL21bJZXBxea0ox3tqBRcKgp1F70yXrSoR+PBm5w4++QlEPWWOvEqjaILBRnBJQLX
LItpF2u6I8nGw5l16ZVIWC9qOA9wqznuy/C7rucU9aVqDb0AH2mBeo1SlQ9mZLzYUf0FHSptlY/K
J+QqUK5Q7GtskySnkmw0lDP/W66pGEuHuLPg1n5BwRWjdFSqoN9G/rqs4HKaZonxIEAxKJ/Fw+nl
Uaf36MPyUBOnGoRBBRSxw+UxYl3kdu9mOH0lBFOmpC/UKQHLK0xdxwzDSOwZ8ImR98MUHfiYCH6N
h3SD9ev4AFtqVTd+tTazZGdgkLjGoUZnMQod+UP9i7AwYAlhz20yAXXy9Fc/cjHZlLAsC1kxgItz
A9baMwI/KnNuCQFxpOf7LJoUXfKu6r1LK+epNoVlnXl3jiSNUzmBooktxKS5NcvFYkQ+gXRg1Fx2
eg0DoDeXakwpMedeppaZy5tgRATDNhCcwwpQWeoKmUUYpvAxXO2TYRkvfVc/oXUIzk0e78Jc6Pse
t9G1nNnSmZv0yK00BQmaBoB8ghHPXzk8I7zCbPTUkW06LnX4qKUuyvMZ4JVC9vrpP/M1ETJXkI2k
o1ok207tlDP30scDh6oIsQrGFpMK0PxE7cMCiTKrSxEBjy7iQb6WZX8ZIZ1d+8oqHezLLiCEtahz
nd4hH/MHjVsEGCqFIBD27JXZ5i57+A1tkDlxgxgS2n5O7iO9DQsaTP8LxLgHdikSP80VkKDTY3+4
i2dDz1KXogpwPJVjrsh62Ea45WGwednl7ZknfGaYeW/LatUYlaOIl8BurzAAo0tSOSo8ytOz+XDh
T7NRQIVzjnJOiOnn7w5RT8Y6SwtZyA4JCFzdiuwiVvRkfXqU488Lv7oJ+wKlQJ2uyXfDIH3Q4Oce
ZjQco41a6w++0K9F4L+0tn3bYFgDK9m7KMpiq0Kg/iuDTwBoiAzEnXPWGny+mmTAY/Bc2k+wsMYN
f+ANCBU6/1bUxc4L/ckR+DEdst2ZsT/kmdP6vht7NnF40wFkbMb2gHcZNkIMYoJckPQNAjWU9rHQ
w8+9JT32VX5pY4xyevwPR+k0PGq2ABAmOvI8u/dQyh27SVKqtV58NNGA4l50xY0ah1sk+s4MNs3l
4MaZDTariYySh4kRskJQmspla6kL4LCrzlBpP8V/c6jZtnVlUACkhqgJyuki65Klx+mntPcq3bXT
K3h8UjihcC0oOpSYw52r6U1eCIUXpKlxUM8F+rj0fHtS2XG4VgW2Xn9hvKnJxRuJgvO8JJgALQDz
y8wGG0fEQI28Rdniee6Wibpqei0+s0OPzu/deOrh/MwuauGS8tACL781le6qKotdMfmZqfX2r0yN
PqFmEBF/aIiGqOEoMR4w2KQA6cktHfkSpLNjTHfL6Bwq5kNMOm3GN6gtmDJ6LbPnVklq6tLxYV4D
YExkBNZBKa4bXKWqYtzhkzTRhz6dnuDHWxkIDvVA8YaFgewwewP0UpbkGi8wZ2gguw6qtEKr9aXG
nVnx8p2kJ5eFj10jYs3rtDYfkHA5k1wduTUOvsDsvWjgNXRyz/teBODnYrHFfG2DNN396YkeuTXY
MmRwlKxpHsyBxDiojyLoWdwKR6w9sXmBZUVzbmuCnPx4olAkhGkiEwnSCpydnlU9cmxHxLCYBnwN
AtkFTp+IDRHBEqOrddXJ/t2Qo2Q+aMP3AduRdUvJbxWpCFAVvfyA1exPK8snY00Vt2wrLHc1Tp6I
AuUPEUqvG3Mst4NaXRSZdhX26h3UAWwDA4EkleK3my4wEFJroT41Lc54xPgSxIT8E/Wp6nLIwI/X
lLs33uTxjmxoPWHXGrBMdZQhIeWyz0G94AaeaxjcVW1i/cxaTBjL2DcukYbftql02zZachEx0ioT
cBbsTt4rjWZhs6ZduF1Ub9rKbm4R0153rR1toSWrTmoy+ygZfyClol8Xrv4ZW5Fu1QPeKAzEoM2k
bh1Llz5hXRFf8pC+GrHoH2qy4yUGk0haafm47b3SgLvgmlvcS+GgGzEKnK3UrCSpzpZqEV40Y7/N
8jhe2AnwaDNuijs/xEu5SU33RtcTxQHuCh5aAJbSDbImodQrz8deIXDlL3nVPHaSi2pUqt6YrrKL
lHzIadKrxqascgFwSDW/YIoA2xe99cvE1LBf9aThaojkDnv10b3zXaNdpkFY7kG9WMuCN2zvl7JY
GFPxsPOj6BUT1mIv1CG/RlV0oJjo4iXllWs7rI21wDfi0jKwLpUTfYe8E8r1AnncLvUuIWrQ+0li
3MF1fIJTTXnAteWbm3Q4KHQPAd23faDAv0dFBoFdK/qeIsJ+3Y7lC2n2yLTtlUb9fIH8VO1oOOeu
OznbdoCE1jrITu7ACHl0gD1biICINobKts2tJWqaNqa2g7b2QrTdwH9oWwi3N1TeeXYdvgcOMiHm
Ymwy4/OQ63Q1YNI0F6DsUHVDY2YThzUKanThu3VS+nsMtKtPCmg12CNFCyclUR3cYsXKHHXs7Zqq
3ybUEiHhF+U69LLPGcLFGyw88Cyxuu7OqluX7FBrdlLlXuVikJ87yTP2nupFt6Wba9Iab1RzUdmI
KQ66eyksSV+5ut59NdIydBBRraq1DJxH27SpkItt28OhFHoRlZSPS7TGFHfAig9PY9PzN+giVndN
innQG5mUfCxaxq3RL6nnpguUEvIL5NhxsJb7tVFVoRNmmeDXsydTrrd4WWbfjEZkqL8Y9+TR0RO9
TVldtECZd0UrMPvVcEIKVWrYiONV3avh+yr0dr1ri72tFp2FZpiEg1bYPKJltDUpWCzUxMcCCKFP
qVsiNFlvYr8W+141vqA1plwUMtIKTR5DljbNEVNCtVx2nrRpSp7JqCHJpxQVhvZKQ8YG5N/FNmG0
WydWCqTckKnBttTzvtVyJ9Zuzf2aaEaordTSw3o6ByfqeNYATpi059pMKpczo2yiRa4MlbfUMPja
yGNG2dPyynGZqxVYQ88rEIhCMyJc5mVvotUTZvmNBMP0ykzsdl8pvDMbJWzSdSKk6iEYJGWnxxm6
f12iB9/7zL3BDKVaojEs1lmrB8tWRvFLammvYjfKSTYkIr10w27XdtW15nvd0i3SHwYqWXi7+4G3
zgt7LJdSYFCTRPxS7JQKATgoLmV3baTGfaQly6omg7apwlxEkd9hX+zqq0Lql3Kk30RNeAvm+A6N
p43v5s95Gf4oh8mv2JYujDi+tjx5awbdXh9zfJNRW1uZ+CItm1J5xtudsowMlqqxQirJcbwfwMs5
WAJfQJC/G3EpQdGyTNdjJcUr8o/PQjWrlUhFvYlk5dlEz2gNSxWrS0+7tSYiGnYwitP79S01ux+J
xb5AHbhbtZ23QyypW3LlPKkx/9muzZ8MhHkMmNS6aC+QcPiES8qq055xJANSXTbPlUiefZmcHAog
SbKc33d2/RBZ2hWikygC1NmlFZjrTsIgzCvu0bJ60U2AfZ3o1riC0ZQOth4rowz2nVS7vGKI2paY
beGVAid0Y1nNVSpw+UPcZKEg94akaWOshoJCqij9SzedHPGS17BlAe0nTOqWRW5/StFdo9a9Qz/1
p4tSKVKaV17sX/hGs0a+5FWO008wW1Z+h+TdCGuaYilRPL5Ycqg9mIp0we2/VEhKB1wRKZ5fa7iC
9HXMa+4/t7m4wqFMXbIxi0n+9RZ79a0tOAt6L07vJYU3PRqTJ60d8D+xHPRIb+gVozxYGxMR7jsm
Fy2nq3etK8lKD5Qvkl7d6VGf7ThnFo1lfeWd+hq12Eyb0Rph7vTFpuDn+cmFXJaW49movoiNpPTW
tySLrupEXJWosyzDlu3YldJ2iPV9PentavyHXnOz29Dz4xU6qf3KRNcsMlpMfAklUrsOkRkU9VK3
Rkcvqvso7V87VDr2Bb17GIVV54ne8UUbIN3g921wZyR6WmZ3bmb2/hqws9h4QTTuqWD+PB2GHUur
qe6BdUADCimeufYTGtRmIw1UygDeXOJYB7AXwC4aAt3NoMo3wOqfPL3booP8F3JqiJUTjQxWK4Wo
WXgti8ZUc3Sd4JRXe1To90nWSlsc9V5GZBoXdBXxghy0T17h74V5Dlt5LMydoOawy+ggUFs/TFrw
HChAvVNOwJd+ZyntkujzapSM1en1PZIbTe0fyGm05DTwRofDIP4pp/QSMwezyL1nG07iY/ldoaNY
qGfSvmOPkrEod8oAt1DKn5WV9Ex0YW0ylol2DiKRGzF8U9MnvcoR28VQYulr+gq/WfKmc43A6aNn
efv7oefA3wzX2TSoWc0hHi68gII6usTchTnCbtECOjAe9765b3Xrz+eeBwPP1reSerZJ52eO5tqP
SlltjDTfYAN6rfb1/vSjPLZjyKktSETkE2BGDh9ljw5Lj05QBtaA3EtT7ojZod01N6eHOVJvQRFr
0gGjX2jRnTgcxlMzRYz0u52maxbCflbjjh6MtvWrCK0o8ww88sikePfopVqo9fMyznL3COHqFqkl
1m9MqFHXiNqEqNIsywY1oNMTO5KJQWubKkhordEJnW3PIa9QpcSp2vGxoLzIjWTcJInaUg7vgm1k
ACtCWqhfW2MtzjQyjuSa70aGvnq4pLmU8nKaTNKsrN3Uz3It3Tk9uSPv+VSV4DSz8XyA9Xc4hDeK
Ih4DXgBjqC9SsbWg6BPgGkI7M9CR7TEpKlBJAiytm3P+GK7apY+IS+ZYUflZLe7LIfqRSda6qLwL
sxJnXq9j2wN2NXVdCEh0yWav1yhZeP4R7zk0cZZlLdCfUd+Y4qdX78gDmjIWFXqCPulCzPZ8GcTj
oPrseZrkX8sJLId01V8YgiI15WOIf9RYDh9QjyCCjGIQvaxguBIJjm+IvDz+vTFmtQZPRWvNtzkh
sJ1f0ghb1NG5MviRB4LgMyeQQXudS2X2voLD6HIS7NSpbRkOc/CjzfWtLw/nGmjHx5mopqROwNFn
y9X2VtLLgnFSc3xqkdptNXQMICSsTy/ZuXFmS2bqXlsYOIs7gEekxRihm2dZjwU15tPjHN1hFIL+
PZ/ptXrXPUDcTQMVxnxgj94hq3MnJf654vXRMQyYaxNVzzbmUPNmwAfPdqcLwsR0x1W3RXnujj8+
BL0ySlo44cyrg7k1INuKs4QT1NI+rFPEuPTt6ZU6cpJR/AJmAEPVYC6zw1JubfByNgXIbETkxG2u
Jk2NAjUVFH7//Llsk0ELHEwtlIDmnSOlRAqdx586PQHCm7ZEiKrAn58OeA1tMrsixJ0LCCh2Ftlt
JFIHZMy1LWU4PaKkrBfY8YTWmdLpsaczRV+wNZFIMs35y9nVsWFnMmPV8t1Y3XsInpyezbHXRYd5
BJ1hwlt+iLOUMhOe0fJwhuRyynMmyYXEDM6gMY4NAygCuScTOVht3hqOgTRYnsslo02i91lP0Qxk
I9oyp2fzBjqahY3AbkF8yMi4oUc6u15wa+cow3LWqaoSXRzsKGoJ79CHLO6ubVfcarm0m4gAgI5J
dcWrEhjop5t3tWJejNU3OZbQLTvzpdQjsSx3uEnMTpMBxP7sqBgpGVtuzK6kVnuTDRTd/A2CcDg0
FCszNzYSJtu0BVZ1aewMqh6Kpzpd9SXCkygVqLkj/R99T1BMsY1xoSMnOaq2E2X5iih5j/r1Q5qN
a8mMtqXWLBTtujWMM7f2kRjhYAazYKTy0SWsbC3FNVejCPtS66qDtO2VqpdrXS2d00/x6GiTMB60
FDbNPJPy7EYOzJw3LCjRjR1vpAHza79Y9NnPwD7XSzu2Mwl//jPY7L5I0NdUrIDBZJ+S5uQWh76g
KZ7/ypQ0+nVEq4ANZ/sy9aO6snoWsDeGBW/xspd9xwMenhPx41pxerTjc/pjtNmx0baUZvOM0cbM
3Jja4BjSk6+eOWuPDwLcATUVrvRJ3uv9Bei2Jk4/OWgPSxrWeHCg/reKyuLMVI5dHqQR/xll2ivv
rtm4HeXKRM4TCR53IdsX45sAS79W9L85ndkWz8EQt4PGQK2Wrazke6x+QUH2zFFwdGcD6MGpkrya
IPhwNlzAyL43yhScVI7U/dRE4eDktqIqtJQK+0wqdnTt/hhtTjmhxR80Vcdonl6te89e4UyAGwJm
Mc2fxmiCXLSnKx40Be23+WYQhYyzthjYDFhdgNjfJJZ5Zu2O7rd3Q8x2QtV4ltxKPTvBVFcUXy3M
KXztL+03COpExNy4QOEPnxBtj8ClCZBSQ7oyfGzbvGydy+TK50i/Rx8Oty4ee/zfB1ykpw8mOspc
7RhWLHpTrAelXtYqij3JmSv+40goPiik5BN8DXuaaWHfvUKpmttyGBB/TUpamlbsqopGQtHchBTF
Th88H286hoJVBaJae2OmHw7VqrmvNFA8HVcyN1YxPIEScHzFv5Yi30m0S7qaaVifGfTjxmBQKm+o
Z4FnBVJyOGg02rFI0pEQJhrXsvlsZ/F1UnVntt/HV5dRsEQkeSWYJVM6HAXraqDNCc8LUc81zAv6
ZBgWyM8B7mQYKJ95ZkfnRC5PnRoG/AeAdwH3yvAK3qdailbI4zmxRFut69enn9fRYQSDAFmbwA+z
Q6/TM8nDeY4Twm2XndosxiRd4gywOT3M9DGHUZlCPIYwPJIBSKfO1y7CEdF28UijLF8v3QAbRIke
xniPcDJeWP4qK35lm/+nLnVGXQq46LtHM+lc/VKlmuSx/vXPbZb+aLAkey8w9fYr/1aY0n5jF9g8
LbSJpzINu/wPhSn03zgReYIzaU4FXSp0h3SKcBQQ8GYiuvklzamov9koJ1Hv4SiFYsEHzjSlTmlM
vTGgDjYSYTHBBsRNvh+c6FkqSdLXxH4kxKYfOswVadzrNPQuajm80yRIOAAKVmj0IomCK11aPLtd
Ifajl6i7lrLuWkHVckwTbfP/2DuPJcmRJE2/y96RAk4OexjAafDISH6BJIWBAwaOp58P2dldEQjv
8Inq065MXUpKqrLMYURNTfUnuRa/fTSPd//4DY/lr36jO5/8NPgjVM8I5QCygL+urqfYaQa9xc5h
Pw9a+DkLC/wOlTyNUDM3jHRfDQ0eQg7I/qNTzmp2VYGISX0bWPFRDZXpYY4RiatxyHmn4Ai68IUa
c2MqWnmotGG+09tWA9GJVc5dUs5t5TcyNPtgLnMdLHmitrhchOFPHcwY7XQhc7ynMSi/UnC9OPMY
OPHIgiVDxEUXFxU9c11ca4Q0aN2P4U7AVno3Frj57UJMPunDauA24i4Gp6DMR1cBei6VLv6MWY2C
EfskkD9Flie+Vlo9uY1pdmGc6bk/aOVpQRdVZ8Lbb8eJ1aI4lL7Znb//tk67hVvrPX6gYp8M83iX
5E7+3rW8raRVgzUEajK9nNz3oxhRoZe9eYuNqXtMZodMtmyjLgihBB5bjOIvbRyWzkTF5+0VxAq4
KnkTEx0J9Et0fnQx2yUeNO4IoaUCOv1QtvW4QeHWDQYtyw95jHOKOqW3Jno5tM1RC7VI5s6kiP9A
uT6ZIhMBOLgK9OuoAlBsePoj6CVxs8rI2FHrVbJrWI+RcRHlbrVNzPRTlOAJNRnZFDRob26E1ZiB
q5Y4G0bv547nGbw07RKzIX3bOIN6haz+Xq0HjG76xVIn6su3Q1NUll8q08FGoGFnF5Z+Z8TWsB9N
LQ6q5MvUSA0ioJp8gO6S+U1VpB8axAKD3AGqMOhmIJXhnbBFdV0Peeqbkz73cDq6+J0wBqGgmalT
wOhL5yuXpiY2WapnO4T4rZL2bV9s7LAT73O1zvaqVLFETGd8e3pzxtAMlVEffE1/LKWXYqs0tWqQ
8Nj92IWIQvHm4L2bwy6JfRzavJ2HaZ6nJe9o8Y6bBqlvDcSe+X1AKOqLq6X1Ia5hHDZai+OAHYFA
k/PocJbrbNgOmdWUfgXT8KeiZFpQa6kFHI75xVwghKaYIM7fo1DwQU1a/OsjZKZm2KBfPFuaN0q+
9MEo1+1bHS+PKsSCU1hjeVDo/34NaYcleVxcuTQ7dvXU5xddqgPxMJBfhVcoj3lT3oxFmm+asbaw
xUKouERy/K2GSPGm6hV0be1F8XjSiit4G+Kn12bpVnfr/qgp1YOBDM8ml/2nQjfkznXCYa920/wJ
j5WKbMj2brPak6TlfYzhceN5X9oh/Iwby908qX0d9J1lvCsH6Ky8gN7Fw1hlG+FO3rsERZpfUVYl
4nJUPPuG3vcY4Oam+Y5eIA2skJH4U8rcozUw3kS6aLJAkXr+YGNts5kKzd5jBRjvx7F9mHIMLlOc
JXytQfSJymrW+pQT3gmReIth39QFsJaxTstLBHNjFnHUS7GrtVE7hkMT/9QavB08tUB6dHA/T5BM
4AwNnzPhKT9RyQOFMzbizjLKL6PQisAumeQZYNjWTuxwj/LNd2UCvhGO3nHMBnkbTu03rdZ1zGcq
KwASpGAXoS/Kxv3WUgB+IVWDGVBSNJuYjYTTq37Zz8q9qJP7LLSau7RxN6a0u2OWzgbOnlW4w0Cj
/ZFm1p2lhfN+qMVNXkXDTqA2Ae7M+a70LaCZIVoATq61S+IcpS0U/fcqXtWBDoHbD3EdBPfU6Jdj
H4pfhpyaG2KN6vlKJ/TPwwxqsNRSHPRCLC3jGSWSoJylhqJZNB0l6KmtUnk/uaobH2wNHj9dONxW
Uzrv0iRu301w7n2cdc27Gu5SMc0ayDcsbCpp0UmOtcm4smqZ5r5VxOqWW2P8Ao7M+2aggXpMemF/
UtCV+QLNxcSv0oyvwrxRjaDLUnC5MVoKB6uZ35a6N9+AwMvhlhn2LZYo4C2nj1HTAAqhnn7VVFp0
gGYQ7pSqND9IIF4PQoQXc5jNFyWu6vf4X8wYnA4LBNE+aAvFNEHZGG6YpieH1EuUFPafG3t+VYru
V8oZ/aLTxnABFun5bRaN0WHBBOyydgASNSUwLwZEtbHy3rcSIJ7fYJfysSsS45jkA8cNkEeXTd0v
1ZqHm9KUcmvNspiRus2mBBPQNLnDQFEJKHp8SqrpSoZIxYqGMAbIrvZVy6kvhJ2jYpAaKc4sSnrj
zpH9Maa+j9rsMBaXJd3InWvGnxsPPJlUxFuEgOobM4qyw9xnHT572LngwII9izt474ZicQRhst42
WIRsVL1pdrYtSKHUEbwyLmGi2lhRfBuJztiVTvyx5MkSb1DLaqpN3ncQi0weyG3UY8RpFprcJ3Nt
70unlReqsZg/8fwElOTlAVQMPIaVKLP9pIVGHmMWjHCeOOZanXwaEi1+r6aF+gt7leHa0/NvPO8W
IwCvOpqhYr0bAY9uisjTj9qQ/PLs+qHLFhK0132af2dUIqqKnaAddx0hQHhMeWTjHVw517WjdX6B
9u8tVi33+dyi7Ys5F7TTB64pcWEYIwrUKA4cM8/bqXpZXdhyuErs5taZLGNLw+emij3NV5oS/5dY
yqNT4fc4mrV2SOPZuTQjRN179b7osg5071D5ACioV0nZKvc9hDsqzlMYGGM8blQZi12YhN8KsK4b
0UBsz2s7O0RTBOW5rz7KOiq/anVdvY/1JNvGJg7LntHLTdot5nmOjgAlLjy0hs0xMMDqHezUizig
pr4dvV4cTVE792brio2Y6wxHSIo/eo7haeZK87bLkzoLapP9zc3XHwDopZclGd/7ySugY+bOj1FX
QCjF77uE6pQ2hXd131dbiafdL8yMAXmZdn6dhE58cPEtD5w2HCK/hwT1E+/D7JcTdcNN3dfRRlao
Khc5otIovat3Y+JVDcgDJS83OsSw2cdDPHGOTR+OqZ9ELeFLo4KGuW409hDjoxKxUHzuG/dSxsCT
t4UbQXmo+0k1t2nYKxoiBCOGNz6o0sx4mGJHCriWIT5K+7muxWZQ4kL3LdTyIoyFNS/bd5ivfi+4
nLLruk8G59LODcp9mguP/wdAz6TCraZW1UBlA5WHAtUyc1+NCNc/4ESUX2lh1hGfvKIC4om74w0s
zdI+RHWDAF+Oulx0VFW8pHf6YMgBYOlUV74ChJaUx2mMSyxytGvNHKJfnZy8mF6FGB70kvzqhm3e
8YCRsLtHUSDF2IygL0fmQ0dHDEJZFxoDCVjSXy2qW/lm1qfmo6ll2vtOVune7Pvspipcgu5koWkf
595XNW2Ng3RKY1skrkNrrJ8bhwNbicVjuUPcFAx462OQHAdGJ8xtN0+4SveY9CDSYDhIz2hIiQSK
2o/GRuKMVG4FKFBgpqUD1aVt2+S9Q2NfucvNzgQmbEd3ncCJo5+GfEuUwYWsU41rw0bPOsNTG8Mq
pEG3re6k1aZ3+nLCiCkmNnkyAfk34o/sh20VXii5Gl6kugOcwzab4lgV9vBg9GZ9oXcdYHFd7R0f
a3f9IM1u+sYMkKd12KGRgyb2W3zQwwsR9+Rmc45ahQ78FKHC/lvV6PFFNysadtRhHN/pemh8LCvV
+EKubWz5T+ZviuHMW8TCCxBsSun8NIpWOIETN+aDkw8PMvQa3l3Fh7zGjTj04o8x8wYYZPRtPblB
vfNjMws3mE2DhLUHC0cFCy/3tHnbYyh5VRZTe4UU+Bx06Ar7baGmCbZrdfEWnF6cHBI4ahWPWK0s
DlXYh4FW49iQoKUvgwI9EitoSyu5yPFTTram0/X5VZUB87RCVP4PwC4BPIuwbfT7ePbQ2p0xVP+B
kUTnq6SXP2Sk1JeqCyGq0PT8KCs9+yS8pSHRKJRnnBgIvF29U0qsCGKwoBdVj3LF0ui6VfokPpK3
OjgbYGu32GHgSKvhSb+3jdrCHwP4MKbE81QA4taLr8MwNN9cr5k+oY9jH02nbq6aVE4/siT5PKZ9
c4FxqF77oqxKfLak+GLHJQ/gWaYRPaBW/4r9cn6c9Dq6bqmXHeKwB8gnrfdGg5PW0CH+WaB1o/Uk
B8VItrBBRqP8qmCmHPKOztT3BfKpAH9tMbQBvJtkprsmcNsxYJ79yKv8ju5fcsP5za+rUUdStePn
R35FXYMCfW4wf5FFbmO7v+BH25t8aC/6qt/naapeYEogkq0nR+M6JUXeCqtub2stB/JdLSwEk2JF
5IdFNoPnbdzqRwzf169yc1M2RunnRql4fuoWwxcvy9WN6rb3RhjxR4rU7TFPLMKPOBaXSaAULr6S
JofGGbv8diqrQ6HPpCMOVyrsTInJXRb6bt8rAVxo5CFqSfbpYjZnRBh1S0/xzUr5mfXdeJs2yZF7
lygXFu0vrKMRYa6c3vUOnW22zkYqLebsY9GWh9ZsomSbZYOnBc6UomOltXNzrMyquWbOfxVqPBWB
N1kHo2zUoACfL9F19t08C4bGEEfF8tp7T83vB3zjN2nqfozqesY5tSaZNOTXqIkGZKk5X1aPBkI4
ZvdpkmrXI0Sw964+0/c0rRR5rphTiZK9GUK59vIdEOvxGxFlBhGZbrppgEquDIyXaVWQVAOmcjZv
1KZzxTEiAG9CBD+6DUw9CkdmmrD5kWeJbBDxnieoIZHtBHHiJB+yQSSBVZNyknz3V2WZiwMpXXpp
IjHr1+04vEPn9piN7ZXU6uxhgqzn61k+bcPK5jGXyLJ4j7XsuBGj0/d+QhvVBvGP3Vc7pvHHIYfl
hkiUitfGKHV5KaC/+3pNNPfQ8b7Btk9fVLGMbYN562duHLHxEurNEjG9XRmjgwNE0/mqdvJDldnO
DeLRybc8zZvLfPCGrVWngpS1OUZZ8mAqbvo5hDdk7dUsiY6eNJLvLbnyRzG6wy5GmPIDiS2i6l6n
XVV5P3zt5kbezlPdbFSDDunyy1JxrNrYQBq1MEgfQP9/V4eoh9I9Ve4ul7bTByqXAZB+R7tamqEb
BzO4yzjRk5+/K27/W+I9V+J9VJh8VuD9L9l9+/qkuvsv9wDbe7OYjIDzQniBSu1SKf5T23XUN7An
VDx76TgAAlr+1R/bJQq4KP1SuKXyhHz7b+7nX7VdpIGo6y7S+BTYDO81td3fQLPHhSgAiNR2KR9T
hQKJYq8KqIpL1cNRUmdTDFp+b6lDanN/RIcBVJE4xq2TX2BLGmt+nuONJORguDhfonZTKXP6Lm6q
/gL/5EUlgxelmWX4zoy1dlvFSdVtPLduD3kqf5v48HTu3cYtd7pN4eX1u/J/5lnx/5wJ2Iv7DuuL
qPv62/3L/yq/dT+e7EL9r12ovaE6DkQLrdwFJb9g2v7sQlt7A93AQDti6Vkj/kTz4Z+70Hnj0HrD
z9lkj8JhpcP0z11ov4FpgKkeuj0Wao7wMV/RYXimBgUiFWFXFZza0k2kuv20HNrpJM5VIqcNWuXO
Qzx2zUU7uVMZLFX7b0blkYZbfRruBlXjCTS7+eQjIl+baLwL59hD3Hkbp8NwEK5T/wCYGuEjUyPV
vThTzd/ohGXoy/GY8Z2xOAcXMzinTxpt9HchgCwNEiBdi3ze01+v4O2qTiWiZtCXpq/DaOgPqW2B
5Rw9yrGC3sAHrRe6X2ZhzEMC9jbVekTHBj3xmRXIiGPuoV1BGChRmmeq/E5JYUwIbVuUnnutZK71
Xmpj/C7vjLRAnAhvhhl7pkByTwa2k8nOT3Kl+DRHm0K9hVsjha8W7nRvJwnkH71Ij7hjZ0h55SZ+
FeDDa2TE1f4csHEpnj8OJ7+nAoVUoKY0o9HXfjoVWmf2eUaJfWNqVhigOuL43agqgVep9itbw8tQ
9LsdANS0xxBreTpUXOam1uYUE21nktusqNSLBoppoHs9BNUmdPZRV9z/b5xpp+OP//t/libOvzfI
+a8i6uIsexJdlj/xp4Fp029c3C0AzaPASS/nrwambbyBmANCgMYh7HBjEU37Z3hx3+CaQ1xZGEug
IbnJ/hVe3Dca/7dFrogos0Sl14SXZ2R8QO+EMRP4M06znM/VJTfnfdFhDkrWj9HkxlLjj5FnZFvo
Ut9Lr/3mxu59V8P+FHpaXTQ97/LJJJN8NGMnepXPGk/kActVby4wBhqpa6FQE14rhT/X3HQIFlx2
bn+Bt9fPJknejUpDrqYUgZs4mV8W5RWyVMP+zPjLVz45m4zvMMskD+QU3lqAjPNfaU1H+TE3XQXj
YUTmggrLrdsqt8SIUvPcolKloE3tT2BkKMW4NV5xc5MOuyErFMQ7HJVCBdmMF7hpIjY2/gpISZW4
dGVVVW7+97D9OWxcpP/+sC03+dcf5VO4AH/iz2GzvDfo1lHLWpgWS2rIifpzl/OvaA4jFoKKK9Aj
PD/+OmzGG/JJxPwo9bL6v+0O/nmXG29Uqm/QURDDs6AROa85bM8ySn4UAlDIbCyHGhXZ5Yp41F8t
Eq8B/GQqAS7wVxiTRO0mMaN4O6dW2G0pWGT9duEx9X6LlHsWUHbXFdwuLdlCLNXlhWin5pc1I0YS
jG2Z/YpQzqIpCGNii9R3jmWLoQ0/li6LL9EOeF9aRXIt7Wz+w9F51Vvn/8+scpHP+PcbMFi9Zpb/
+s/mc0ygKnBJEPpin/0jnP/ZfK75hvgKDg1xJ4cIs8iq/Yn0OpcAjwwbkPhv5s4SgP+5+Xgf6dBd
gDWAX7RM4zV7b0kTH0c4MGLgIoA74SGCpaO1SiPLum3TpkXwomncaScNDa8joc//iEv/Y8+1ZRQu
Joh2QLioSi7p4KMNniQIczhaTs2NxqPVah6+gKGJbCAFqUfTfuLKWGdT65GWiP5opIriZzXYWb9X
qt7wx7pMA10TCU1Lw9u+PNSSLa2mbjn8C9ZouRvWGoH0jDMz0/VuXwJO22ilpVxRjGiw1m4XXUUP
KUmagc2O0NN8HihjkCv8a4ed+NQTSwd7EZMUMDyLDvMqamg6VV3Qdt0ePWjbVxUv8bGy+HOl/Nul
OzUK5DE2B5o1DrCqpxOqDbmLsWvR7dPGcHdJ0oltKDzjzE1/YtmwFf1rlNWyNZVotDCtu71WUdkx
ZiM6mlPtbAwNOclXTxvgdjYjZCXw9GtQUGF0VQQuoN3raggagOrhAzlXcSbVPjFttgMXZoES4oW1
zhw6Z4jjrDLbfeW25uVUjuE9fgjnGBtrvOKC8KQMYfFGBZrDe/Dp4pSt7g4lcC48nAp5rDXM6Kpa
dY9ZmzlwroE2d47wNnkMk+T1s7hgdMlFMT7CYeTpyGqiIJNTtO2+68AqKCX2GENsT2eO2PNtgb+d
Tuj8TdIHiv50FGdWy7jOdVSWQ9555VgrVzzpbNoLszxDPj41lEaYMlkzTvTvVPRR4Ag9Xp9NNaIB
pOXOxax3zhG4iLypHas4vnbu8EpR2X2oy7Fm6xcfBe+uqqSCIDHx2EefUruOyyg9/GejaE/nzqjH
yWxzYM1O2xgHdEtQKY/yc99yatoefwuZ1eN42+I+bs45tHdEZKiINTIPSkVPdspMhvLyB50cCsTn
QsqEyqGuYkScY5lTR2hJO3M0HSyhD76nWPEmUfP41TGCFXo01HLuHm0GoCZt2ESsUDg57tGJsEmx
Y/3nf/Y9q8Nrd0ZdlbNX7qskd/cihM4jBkXbNE1/Dnm+BOmnVxXfQ7bqwXqAzrHmaLPdwylU3UW8
2cLwrc2tQ6y2+S6GP0I0zP7O1lv83mxtYTiu9QJEpMxJ6zoIjDqxsqOzBS8M2terFwktAjQfrAXI
DyN8tUh1rzhFvojvpQLl2LFPt5VnnsM+Ptt0y7uA+wJqNueQHOnpTijbRI/DVs32LY2qwNZE+8MQ
bb0LK2mfY1o8uzN+jwUtBXIAEvaG8XSsGQOAJOa5va9Fpn8Kgbr7jbk00l/ed89gsYtjxSJE4JB4
wm3/XZx7tLtLHkK5KFpQhm4K48H24qtF6Gk7pBZcV1l0txr9xmvFGOqrGozibeq51scOGWHs0xUX
uKQh5mvEUwQJx4jQ2dQ1DwV9wzPM5We7dvmdTLpNXQziOhWNJ6cw1PFSjOnB7buo875IJGduNLus
90pkOnQa+3PlsRPzT/3Exd4cJULQ46u1NnUwG02E5aeuKR+oNRqbTHXG1+5ag5ceRQVGwsbKXMui
pHMRWhjx4isaZnLn5HW/RaWtOzN1z8rD/PpF10aFLbEIvfx2F3+0xrBmDFWhJLpvWKavVSaMxWoC
LTnaeG7lV01S4RiBPRNCW/n4yTCEt68tW33H1QTvSm+qBxd65xUVY+cqN5gIv1b6IfXzvpm3lLjL
3VCVWgnyqq/uX96gz9dBR+aWMiW1bfC+i0f04+irG8AZuRXTfZpNrp93NHWlMrm7l0dZwsOTmLi4
EPPAorjkoXa5vk6UyFM7t+7SfSir8DP6h1pQDlO0m3o7vpS9lFfhMP10ZtE+vDzwM7A3bFGqsPDQ
WBvqdWvlEaNyCsW122SPFlcy+uOILpQ1T9bXspIT9ebOcXqfAt14PyVqiqUIVjlpUDVpNF9Vrsex
AyrhfUlHt/6CCf2EIJTVqNE5jtTz48fbgvxu0YjGBnHNMOusXBtGxJf2s50ZmyFLvliLV1jR5lMw
Idp2Jiw9e04xK1RTHAwGSM8hdjxd9Qz1CE+qwBFTYEOBC3sd9O+iNFpSpkefJQ73OL6YX0A2aveu
4qivvbQYn91AKkvCDiN7FX0FVodTI7pkP4Z2iQZ3awdUJdP9mcVfEqLVtuPtAYGSlJ2S5nrbQfm2
B1wekz1GwrLwM1WbQNzk49umGc0LsEbGxTRp4v0M/hMoa2QehxqBwU1ftOMRip73+s/m7UhxgnoW
YXx9wcXlrGllZaOwmaspJwABP7mgm17+7BNH2mBRyeCptmE+t8zKo3Ak52mcu8yK951Qxm2k59UW
ab3kPxxltYRaHE4omjPKMDlw3rjUfdo4Z+Xjn+cEy/F1SQZo9Xm0lp9+TFiatdtNptgDX791C9V4
QMwPyS4LLE22QFs6er31ZNp+pdjxu6xUu8AEgC122C+qx9izF/W5xNN/6JysX9XoxO6rbxl+IuL/
S/GIDGytx9CWsaLB3oZP0g3TIZ/d+c7MjGT78qqemghOyqItQW2A/fN0ImBTaFESz/E+Bu58YXk1
du0eBQLS93PKzktyvz42qORgVLZoP2AW+nQoMWSNnrot5Mx++DUmzm0Tm0DeW+d9BdI8cfVvL3/a
swaISomANwDkUJpySCCvkgGBMNqM/ajYK22d7vMuBmGFv3q7qXnH32raPOwViSrjiLyAP1tRsYPI
Lu5YSuvjyz/l+Swv4VClM0gnhDLh6pdoeqlOXgo3qOqz+R3mEaDbXfBPQF3yM8Hgech/OtRqlsvZ
aEUCM2Kvk1vvHC9PD5bWTSgHedGVTSPkPxxvfWDNplchooi9OhUwbsrK+BGn6RjQvgSZiHDSmTv/
+R3Dqi4JHv3s5ZZZjQfISraeWoq9Aa/gUKcq2M3YiSMYYVOvXSuFRNTVqYpNiMroZ+S2tV8vr+Wp
bcUUo/rHXeMu5LTVPjZQVYZ2g6ZCrdf3cuiQZQWygN5xaFwOrPIWkHm2zyYzvfCiGjUdV3gomfbH
l3/IqU0FkMZAEWopUi316scBWYyl40WZFPtx0BRIBACIu76TwMsy9UwsOjkUQ1jwMZl2b1XECUdU
l6MyEnsprTSYJxr66TS5QaYjSvryV53avwZsGfIrzgu37NOvassEBc7Mifa1KgDKC8Stc2nhYjkt
JCmRJWf20/NrjQ4RLyn8OwhNLOrT8dJeKvCgjGifzqK8BLOv/VKdojhTmnoe+xiFr1lcrBBTpNn0
ZK3qManaBvz5Hi+2/mOVwV3oIkPb6Yto5cjjDLpK8uq6L6cDNR841yRlUE9Wg0YUYMg3i2ifGWr1
MJfdcC/QdD4TAJbO2yquY8NCI9uh8gYGfJ11KcisYQWPjCocgfw+ndPpe6SZzcWUGOGNPtTORTM5
YmvSH6OwlBRBjyvDHfTA3HfKYj6zf7QlADy9Zvg5pHWLy4a1tJyfTrWoZwJIkjPVhlfepmRwHwox
K9ygTR14SWq8VVGLlb41GfXPMgF+reaTiZNJklxXSBQfjSIV5+6+U7uMdjzvdTzFsGtandVc1aAF
KHUEnNIzfqqYnga5vVDSXz48z7rtXHnYKaK7gMYWVQ9vNc40GFNjtyLad7SmvpXIMWwzKatLL19U
Czs0o7FVEEcvapRtlVfV/TxiF/63fgVGd3TdUZLSfi/Ro1SRveB1oaMoO0hK86dikJgmlUW3aUXW
BHWHSU2J2eKmnZPkZo5RR81jr/z08lScmHHqDuhyLXID7IPVTPQOIaui5b/LVSe9VzAA3rpeKs9s
/uX/stpsdPEIrQj38LHrFGM5dsIuBmUXwfFR2rG5jkW+K2r8c2vVe3j5k04NZmBKR2RcrsB1EDHi
ykBjrlV2Y5J2O96lzpZ8Am5eVriXRP307cvjnZpCWh9kx46Jdug64xde4lrQi/g4w5s3g4Y5qBI7
6RmNs5Oj0D6lb88c0uJ/el67YiBx6qSyczpsbCs7IRcMx3M1G/fEQoEs5Q3MX1wvqxsMxwnZtTMP
CZTjzeu2GtrLup08cNyl+c0xhvCAL2a/D6vQ2b08iydCP1pcf428yv3osYhZ1nxfL63kLsJPcQvn
lKijRujKlvVwiUt4/PpJXTpKYJB4qXFvrwaNE6NtcF5Tdng1YYbVE/WRYG/2L3/aibSAzUj3gw9k
Bdeghzi18YmXo7fTcjsLRjlHgVVC2yhjLQlePxT3GCU9nMkAHq7Wrw+lBkReejshevc9ivTeRYK3
3JWrimnz8lDPnNAIoiQ56HQtAnIctOWzH4UveImqxI7W29nSGHejXQr8S8Kk9It4VL8Dwyh2c6LG
P2z8NudgxFL2e2l22o0+q/jG2shATly8d01nKJGvzY7UIDooStD0c3UtCsvdTF03nGHXP9OrWH61
zWvRAoTIc+63MtyjX63ysgmdEEc6K8WkwcyGBkKaZkiolS5UvJwN0Akk5B11eotkKUgUTxXx91Qp
07c6KJU7MTk6IElNnSXiFrqBU4WJsFcwDVEX3b08xyd2DuhXHp6mQyh7Jp/dlWmUeLQ5d50qZbdx
dGUSJAeldxO6Zz3eTw62wBeWhIDK0Go91cGLbNmO7s6F1n3LbdEcdX0crutxDs+swrmhVrdOnXqd
rWidu1P6Ah5yBcB1GpRs60h5rgdwbqhVdjf1Qxg6ZevuROo274pU4hNAywaHne6cB+yJEA2uie40
rVU0W9biXgpln36cpLtrrXYOFOHOWw8m2Zm04fQoDqk4F7fqrHOXjOGnRDJ31PA73ysghlWiyM8E
khPvx0W4/V+jrKYNJf9ZHbPa3Rl9XX+ox5r+d6iYVzZl2AVNHHa+ImG7qZ2dI2FtN+mZ++DkZ5IE
WkvkpJ+35K+PzungZFpoqg1bRFIUBaSO/sI0WGc+8+QopF44B4GcRhXn6SgzlqBanMKTcbVY2/NP
kB2LPDqT/pwehYLrIvdFJ2RVPXKnZAr7vHB3lMp/ibGOdlqBFcTfiBW8tJc+yPJSW37EownrqOLw
4CRWxHVn3gihZB8QcrD2TRWeq7mdPFOPhlpFilLmroxszlSdtvmlRpq9b81hDuDVn7M/PzV1ACNo
iaHKTh9pNVTSTbXXR2yD2dZTv+7caDMliEe/fu6Any13NC80Oq1P505HZ2MBGLk7KLflYWqT5mKc
injjDa1zZqgTeQ7fgR+nxtMNKMtqx4VF06ZFn7BMQ29d1FMcX2Rg1g7Q9w3c0V152eOz+vHl7zs5
6NIAZaNDQF4bamNWspDJbWeX9AAllz7Y1gvN4bJs2/mWunH7pUuN+EyQP5GHI80GdQQFpkV/cDWp
lfSgLU7s+ipJ7Zt8wPVHd1E1sbLOuXaEkb0+YiDnutT3l34T+NKni9in1lypLWe5LWWx6WJ0E6xy
eK0aIfkD2xDd5EVkHDTcKmVU4etbec1XFTwlNlqFEmyrwGHK4+ROz/pzgvqnygaMx/bHvpWn0zpF
Tcq8kj1zDDMKUzNak3pzb3Ro92yNjreG32WER7MyirsIvOuuipeW2gAn4rJII/2okK6cuYCWI7d6
zCF8jbo6/fTFdW01z4bamdOE0vLOK8N407bUK4yQLqnpeX9nScnKKU9oTDsVmqdLaoLSlCn8tF2V
yvi+HyzhIyZ+zl/iRIwh93dJzvE4hey+uuugmQ5qw32+a1E92HYq8juodIrXXzWoplJiokC4lCNX
0xZB3UzChFEqh2pv4nRf0bcq9i8f9FOfgq4b8pUU9J8jRVKnV6ss15xd3KCJaEyZ60sLuPXfGAWM
+QJ74f281vR2vVmHEDI4O8OTaDrraHYMruheX7hlyYmSFAQXnepV/DA0JZO2aJwd4jHuAacx7SJU
RH7PLS43L3/QqS0N1Ap00NK5Q9n26T6bI+TQh0k4u4GH4p7HjouBWdftCqGeM5E4NRRtHZ6b9JxB
LKzymlRovTOPkbMz3bHZo3UWB4WZy23UWOdyuFMleFpIZHGUuADaLByaxymBpiUArcF57DRkrOMU
YREdkSUK1J8cBTkhJXLeF57bBVgUETMa/cvQ1t9eP7MUfFDLB+AAImu1iLhYhGlKH5Dw1RW70nKp
6KVmsZW1N5xZxBMp65KTQLaD+MrtunpUWKOLFYM62bum0pXLqLT0TYU4VVCG6HpYMTqu41DUW9mK
/t7FSuNvXD+0GEA50u+mRLOKIpHXpgpHz8ZHMzN9xyzaoCdWngm+z9cURtvSrqOuhewpr7Cna4om
QTEhnYFtFSpx/lCgjes3dAJ+KIhaXVozli5VE9pbWSbl+24w+10Mv+nOTGZ9PPNbngUbfgpBE6wM
8CWKbau1nWtNH9Oxs3etq+aXph1nF3avfnx5A62zCKQvqZYDggH9y0ZeZ+jR5A0oJfWLLWddXjfk
0UHboiMZaXr0tqAkdq44vD6gvwekLA57lYWEZ/Z0gisrSnNdgydgy7rZJmkWbey2V9Epwrzw5W9b
tsTjm5SKHckYLB0go5yNde/aE8iN6cXc07s2p1/UDH/gX4J8k4zqQ2q70WGcm/Hry2OuP+/3mC53
MdkLA68PpHCmQuo982lmUt/MEWobOKbgh+6M05lrYr10FIbI2iGic/iXbGmVKlluokRGgZ52SJjf
of1Qocyisj+B5OFNV3hnGBHrALCMR5kZZAuIQv6+OoF6jGFC33f1fiwMvAVHfT72UVKPfoes3FYT
+HXS3rWRgZP2Je1fYZ754PWB+P0DePvrnAaO5vperBFUc0M7q/dT2ziolBGA/Vwd83Nswef7ZmFM
UhHidqS7+tsP99FTz+00kmD9vzl7r926dS5c+4a2APVyKs1iO47Tk5WcCKmqlEQVUtLV70f58QOx
PLcn/J0EQRaWaVLk4OAYb4F1EYXFpmba2Orn7KsNE982xW2IMexBAHQ8v3TrMCxMnI2uw7WyB/S4
qc3DhnbBuVL1tzoMy6Tv5MfVCq6RaC6sI1UMGEHYkYNY2+fYThdqQ1oLPj6kfLeIcLXxgt/rzYun
A5FgqwZyPW3sgscHfc206Xeqx2XJN/UX7aTGLX2K5mA2SB5cCZV/+ZuPjzq4O2Ll9sF8aqW7wRqZ
Oigg5eLcNZAHEr10hXzn4gK8HEGvpBhU6hbnxgrlD7xdVQe5xuK7vtn6dNS/U73+4ODWKlnMdBFY
LtpoX3UOyjxj3QV35lANc1wh1fPDa4PsV5UDWaRSKNLx1eoP03KIVn/yE0En79c8OsVHLfoZZTyU
UZRp92+qUvdObFjOgMFm3TfirINlxai4qBWKlt3qfDbHQePi4S0YeZIVHpbUcr5Jh6csiGdHHDtf
mt+LVNe/MX81l0M21ulC2Q0+EHaNvbrNpbFYx7Ge0hvX8FZ5tLtWrLGqAirDtpu1CNX1wTUPwqeb
iZVHEIitBMWCvvzuM1tVH6Xozp1zQwyxGwxWDFDyGtfmaaxDBhbyy6a1DEFqj6g128UsQKmKs8wm
rEOs0U3ouZ21a2UJzPNrriqXJsUbghogDXlq2fbjSc0lmlpNVmAW2qoooQ+QnepqvgYTvjAp3ikQ
gyOHoMaT7vEoq1WVq8g9bOr86osvNrXLyr0ZRlHG2rDV4fnzeGFOnC8KV1R7SI73kJURPRGPpK09
97O5vnPGdjnpyHwp5HZ7e200a8josMkgsz2e06ZYqCxptWfZ1e69rq35s9Oa8spN8PSW3ZjpG+iZ
u52q3u7qwxcMQYXRhYawmukJdhQFbku551k4w5XQcmnZ6D2CS0MueHsuPZ5QaaIpVBkm7pMdQg8m
sEDa99N6evnHYXcDlKAYCxlqNyGD0rZXz5jEdVpbid3hZF3lOAo8P8qlDbdR8THkAWOHKMDjuURz
SwDenMJ0JcP/ULOzjtMS+cfN3inpUZG98sS8tHZUF2El49oJOmO3GerJEpW08SmYSvpYYWDkCd6d
/8NhZSNQWIDAuLFtdhFonjptN5DkN3lf89gMNZh+v32xGcfGsdqySEgE5EF7nyUAuFlvFfga51qJ
G94f4oixdAUOdYyu7O6/tYrdbcabkt4DVUlKbfsmGo6uhTBKLmgqqmMcluHRG5wv9I1/9Hn9R9Tq
VT41H9oletUV/Qt7thzg7dam8MTgEFZ230xjKKapO+AjOGVLUlqqA4jaXJvihQPMj4c5AtaJW9vb
BVibsDikLnaSUYvEcD8SYMuhfleE/bWw9zRrDUnmKDpsciVQo7f//k8yF63SNyBKtGfgMOiPysmL
w8GZzmk9lA/OmiFNDOzjBjRo9l7W7nAlC7pwBEjqGBpANVW2PUtj81Pr5FRs7o/Rgqy37Z1oj45X
dsyFg82O5AoGoosmyx5hDwlRmJ6CwZSPKCiXqwH2u1hdDKQ0qQOKeqa6MuJ2N+23KJsEoiP5KnBv
5/GyVpZoDEUcPtfDIl/5LVqIXda6r3urRO+PZMiOATvI/ko0vng0qNRGhH0UL54A87w5GxojzQlh
80rLaiqMT3jIVndhb7tYqSNbTtLnvB2Lpr+zSdI/T4B/rvwSF+YOvJ3UmScCp2X/hC1coa3JjMTZ
GiMsBBHofe2aVMIHb4RbWtrqNUCBa9CDCxsJ6N52O5jIh1h7hCBk+LHXHRlQD6DsBlm6CBHZbHz5
dsV0kSSanUqS8ARLQbQOPWGLsymX7N2ad+PBoOhwfP4e2u6Z3eb5q1Ox7VW+43675kHQTE2txTmV
Y/GmXTv7DfzP5jAPY35IO/iYpUTlvpVTdnh+5AtxB4UcXglsINjG9naQ/okGI/qDpYNw01l0SG+a
vFHjylna02qb+spz+QkEkEgKBwQ9BjYqbZN9V4h/BVOkO3E2fP8nr417zxhfj0V0KOv+rT2qG1/j
Fwx36FYu8oD/DWYY2U3ftV+en/OFnUPFmmooNcoNHLarjNuNzJqRSwuGdU8EFA261VW1vnznQN+l
0LI9Yv0nxVCnhFZUZyucQ0wOyJYd75T5wzUI8IVAx2Ly4tigz5R3dtHcxPzYGgS4ZsShUTNtauPW
AIqWp3UWB7hvnF68dBvDDiof2QX38G7pnHS2prELKnz5OvNQy6b/6iq9XvG8vBBPthfURhva1DP2
/vEiyHThWFV19qJq/pbP9nBcVoWsKbrRd7VU1l2pMusaSfRvx3p3ConcG1gWTQZAwbvJ5WtUNjlc
jjMw1RYh0qmqzwIWzw26quO5LDN9TMViv1stYR3gKdCFNvr6pAfXTwwvrJOMZ+vZS2VwJQV50pTj
5HCVIRGxVTxIBXZfeTEwAgD9Wp1bp0VE1EgD3t5NBhIoug/d8iFFvfiE4PSbIBf3ZaMfhMTjrfTm
Xy/+/IhSUyAluyRrftId7xtXeRLimuGP1t00RPK0LJO6Eg0vnM/tkbkZKm91tT2upVPjPHmNUZ5d
CTaudvz+Lh29n89P5ULgo8i7fWoQ0ls9+XHgG5o67NzFL5HiU91hzvMVzwl4U1M0XRnpwhGl1cNG
pnvJ4dlnPM4MJHctl/Lsz2uFIC/xbUBPOovJ/Ncva1Zdeww+qdmzXaBQYeZK0Z6/7DsTQ6OrWhUw
4cK1yO48Z26QF86M4oMeM+/cRXN9MOaiPwx1GMXzsuSv+gVd4dUvxJWde+lTIqezEY09kr09EmXL
lGYrFeXZMlV/XFthJAYozysw/kvfEs29EEQsvXiyocffMgzyrM5xj4GS22anSSh5iADZHBa3Ma+E
pqcTgsJIlrXd1DyAnzgZL7mrg1SIM7wsAz+C+cegXfP2+b15IaljFN4BbE0QnOAdH09oMWVZjrYD
lbns1i+qj/yvsvSMJLSM/l0ncnTj0U3jPuntu6Ax04MVVi9tHJJW8TtQxNpsjnks7A4I76HaXkqP
EOiv2Wm21RrPnTfEo4vA7/PzvbSoARUzd+t08jjePfYnXU3mEEHPt6WfH9slrVC//h9eHsDXSHVC
WPgQlfbw96hzvAaHmvqcV6lz4wmtHmroX1f24qW5kNxAgAaTB9Fjl1C5WcWSrhqiUdd+xNkuO6ep
MK6kUk83PAon/wyyXaD/ZG25vRR5tTBIVZS048oQd7HCzxNo6deIOBeH4lVD54hSI/Cax0M12Tq1
Qa/qs8rMARKTTE8pEEeUNJfxyqyeBkpmBayE2L+Fi32wWEGVLCZa3ue875q7oRttOJ+tMJN66vGp
rJv5Wu/taaLBiNwx2wufB8NeB6HEQgmvAUb05OC8Dqj+J96iET0PWzvZVEROqnReXjhh0A37t1XP
qD3u0oyqKimsRXl99hUepqp1ijiARMClsFxr3FzYjJAg2PDERChHfx3r/tkn4azV2jRRdV4KoV/X
wva/VzIwXl4ShNGxNcNoYpLW/5VM+GeYYBCtafZY3C2erR9sfOu+jk0mrkTFCx+LE8WtRrLr897c
bXqyXC4YIEjnsq2zJO+kdSsLE2MSqL/Wa2yn/IPqg/AKquziqB6XC8hQcOd740qYe5O/oHp+zmBQ
naTryMQa5/LBTyvz1GZu+dlfI+/84oDIrc0X40FPjW1f3accam9Vkuo8dhbmS9GYxjIoXqqkRYTH
RIXbbMMgkWZvu+efz8ZSutbQjtVZrzK7nzvcFeLWU+2ViLjdvo/T6sfDbBHmn2EW7BfcGUG6szeG
5S1+d10Qz6P4iQBKdYqKwT/XZQQOfxF5eOeMqfvi6kTE7RXg9kQism3Sx+MjALmkuUzL89q4I87o
i5nMbiaTWU32QQ2YIxpCZJ+f/4IXUna6id52f9OaxfF0dw8UwyLKTkpEFzxVyCMXTfRQdH3A02xw
/ugw7H+q3gxe0aRTGJiU801uGPbZh4n32hRVemVHXQjjdKT+wiL/+g3uMgqstWp7xmPnDP1aJ/AC
azy5LPMgc3wZnp/6haCD1sQmwbEpdVvmbr1FmC52PfNIYGOPOB5I/GXK6Vqb7dKEgq1Y4oIKhGW7
m5BbmL2JvSX5e5XDOl7X7tSYZfja8fS1ttTFCW2NW9gbPBn2ENqgNVNLegyVy+hb5ocNKvP5NWrQ
hTiD0Cg+E8Rr2yL1e7xLpzmHJhHa5dkJMYIqZzkfu2bJ7t18QZA08/1boInXXgqXZkbJEhEbasIU
D3aLWKainSKWDQJ8ioNWaOv3s2rlp+c3xIV7nd4Ul+yGrgfusoszaHClri14AAVeod9UWda/bcoU
DY6piTC8Th3vSsS5NC22BDIN5HtUXraI9E/EKTFaGlXW85C32hDne3c4GYt5TULvUpa+gUTdTW19
Q43uVq82TKHcChvFqFb6zsz1fKuxlb13uql6m2XQiklk6ltAz8X3YVip/+Riba/kzhfOAUuLGNgm
cb6Jgj2eK3SyCZ+njDgTru7nyCiLWJqIK/Spuob4v7CsHDZ08QEwAEne10InPekZsfvi3LRm8z0q
XHbnEDWH53fLpVHIxujkcB42XOnjCSGtWzTtUiFoYljf5ObS6EjY9M8PcmnVgHxwybL34XvsB0Fa
L6uaHM/IKjMSykwqwUYS2y7bGa/M5+JQ5Hs+it+U6ffXj1h14/ddkJ+t3Pgq8czFItN+axhl+j/s
BOqrG/wdRbVwX0Tm9uvUEiCe0gZ+lrTLYB7xmcOXJb1KKrj4jXhoUwra8Hj7qqOLKgjkfxudFldS
j+qBWrpGFh6f/0gXEgdUksDHBjSBCYnbb/HvMe49JewmLM40pZA2AOCfFiek3PzhCPVgPmqUwbHa
Ao2xxrqGhwCew/Cu0FyeBC/ePptE9XaPU7/wd9n6BnXEIofzheRj+6ZQ5YCxZoG9KL/2AR+S9KVl
4208kOdbqQ/2xF9F638mHY1Wj2BrU55VEIhTZGo88Nwxu7L/n3xAEkjSSgRAN4UuNJMeL63rozTL
g7s4W5H+KY0Jfynr/zdC+X8K3D5R395EcqhBkXJtdS9ur8ejUJympFnI4mxQS+jipRgAKBjostX5
4LwPi6h68HWZHmy3N85BiZ1vLHpbvA5s9PDwJapEEllqOq1DNsS1RJ60d/R8nAEVnmrPMA44KHp4
a2DhlgSOXN4aS+FfSeSeHN9tDkADuLl4r/ECeDwHgQRib4+sFGZmw3CQEvR03IZ+XcQzCe2VYPHU
Qxy9Yd5SGyicuyvaP3LcAjuqDO+q82zb6BBkiyyPYUrJ7s6kdoILdKBbDKr6GQh8OstfPf5kD1Gr
8eoIltaIw9QK7yAWN79y3zHO7WLPAhNmr31dNIF6yCs3O3bBJF/xteiDcnJjBWsVs67VvcXBLzw3
yuxvhHadW5ka30H/XuN8P917THEDFJMd/1XQe7yihWU2Fm16BIfa2ntYMCCLK7crrpyjvx/m0bOD
lUTAmXwD4TPWdLfF/RKvsxpR5XNq4906rfbJ7Oz3ucTGNo0+D5P9yg3St0jG1bEr3BOv4tsIWwQM
2vokb5a3c6M+YrgXxNrU+Inp/iTryYkXJGVaZ75S+ni6JlSkqBh5wJFImffcJcjJkeHS+Tq5jVpU
3LSuQGZ+mowr++tpNGOc7QEAmgEC4r6An1XIOkB1x6crXZ0PRVA2P1rK0ILGcS3er2ACrwx4aWIb
/YBOG9AkDKQef+xqCOZ+4mo4pZEybqOSd5cz5/VLEz6Sr631vtG/6BjsjaO8qAgVqDWoG12vb91p
LA6bGtz/MheACyToWzVg/w7wnXZcO8FcsKnKX2cmfo2dqIorz6enAYdXDXQnqhxkW5yTxyvmDWPt
FiDqTxlmWfgl27VZxfmgnQp3yP4aUOLSaAjEcEKADFF82zbMP9dNHtqtqjR8iVF28uDLPFZh+xuj
n2v0/Qs7b8sdKesh+7X10x8PNDrZ2OZD6MNjy5ZXWtY8+B38JUvl6U9y8a9Fmcvj0aTaoHcbce7x
eIXrjdDmoEeItR6/6Qn9SV8gizSiR3nUreV9fj5ZubDRN3oaWEyyBMDEu3CzVs1ooXTln0J7tF+l
uVceqVDNp+dHufi5SLyASGJ4xdwezwpyeYSg1zYrB+BMDhzjZnBw1fUW3z8+P9SlBeTmI0xvIC/E
HR4P5SwhYnzOCvGDWvPdukrnjZqB6a73Hh5qVzb909XbcgV02Ogrb2i83dcaC69tnbRwTr294GHZ
95ulluFcmdLT1duaUJB2KL1SCtkD49rSW2eGsU+hjH6sfmUlHqiPU29O9ZWq4aX5bGpk5OJc48AY
Hy/eKFVN/LHtE16bNfB8bzqIrE5fHPaYD7hP0nA+01+no38P7+JkOC9mjk0TtsTrrpqsT8ZgTR+f
3wgXVo1YhwQMlUiSkr0gfYQoY96m2j51C4KAaKQUp7LzzA+D7aVXhrqwbKAK0MSib8k1uIcXrC4a
wW0422T5EjNo13s1ieCaNN7FQfg4QPCtLQPZRaJZpibKvQzi44dNbyEI7wptXOtpPS0AbnnH1u6l
8Ehra197b1SN6qkQ1mkNm/5jn48gMrhaxvyd4fKMeGulekCD1ewq2FspjmFxB9k4u+2zui6oS+q8
pSPrqWuB8en02Y/k/dvlQjV0HxjNTIy6gNFxcjO/+l2DN6T7bcorfdKn0YMiPSk/dR/K2E+4MZFY
xFB7jcki080LwwX19ay+V7nsEk/U/ZWTfXE4SI70ZTeJ7z2W2yxt+DUiM08cmPW26VwbO1PUijIl
MNs1xTWl0ieLyMpt6QaZFOtIve7x+VZp4fZu43onV/lRDJq9OZqr+2JwD6OgEwH/BcobL5DdKJ25
Isk2hd5pWIpfrhqDpB8WFz79+NMwPHHlpXtpTpREeHj4DkWePWpgxiZzkL3pnTbj7QRx9u6Y4Ux2
JdI/+VLMiQ4RsgCghrdy/OOVk/D3is5w3VOU+9l5xuo4dtWqb4cuADGJif3p+ej1V/fx0Ttgo6OS
2mysduyCwt3FbA1+L5YmdU+eUwIlX+VkyVj3AoOIWmtEkpBf/00XxMjvOHLSjZHPsO5kOFRrLOo5
o7bgFtZ8GHWLZpMazUidlTc0f1odVDgLzwE0+T7t1CuuEVnFerEq9QEzX/NTMCDBeVTW9mRrPEs1
8fNz+6uH+2RuJDjswM1nyNyFsmKiATahjnoqZUpPtlvVmGIZMtQ983Rh6Lhu1+UU+W0k3Ye1tr1Y
9pn+jP+GVx5yI3Q/KdEFn2rQTFYcYottHevWMhwuRtmO8aRH8Na17pZrLcMn5W6+Cs9AYOpwPSAo
7S78qeSjlZZ0T4S7+UsDpOK4NIZ/cDoIgogkhfcz3pXX1mtLj/brhR7TJnzPGwuExePNN83hagYZ
r71szeuHdlHRqwjdjVdhHaqbXOIaEVd+qw9e1mGAt1EbT5RV2wdct9MfyvGnK4/UC0eOMhFoMzh1
9BX2egOZqTrlltDzoyZ3HxY0l2KzXoaXpgmsNT98M6jc0u99a4Hi44irzIgcxugu967ufGqCgf3y
8EHXAn1vpIjIt/fk796xC9Q+KveEk+GaeArN68lllz2/5S+ED4BhW0TcrErAWT/+giXlI7OYQ+c0
D0MWJuioGYBmDRM77cW511Xovn9+wAufiG8DdwqhTrhPe2zKXAWLVTtkpgYN2RhQBwd6jPori3fh
OIS2DVZ0Q/9zZ27T/ucZpht3MuVk2id3U/GOLMY5IqxmHVJNphIXhPsYhMf4+fnJbbFvdx5QO2Bv
mHCPeabvVtNfahdtzYVUyJqzeFrm+mOp5+BodUtIaRCLvDZMzXdpuPx5fuDtBz8deGs6QelgbXeP
C2kFaJQ7ivzYnobjqMT0UKFDf7tMvnXljD2tQlJzJ2sNqYwTKnmEPl7bqp+KDi8l69QUJnG4z7s6
QWhtYNZzZ1SHlNLlz9wtvQMw7PBIs386+pi/u4m7tuMR5bj+DgzMehi5SECby/6uznJ8XoIRVV+D
xmM0tcUrydGI88UWyVRYeFI/v2AXtiGXJcBbogUgiD2NLEKDy+TTWKfI6/0bY67KJKX3dOV0XRwF
xRD4hBvYZy+1MgjXpBA1WifD79/02Na+HdPSurLptr28+/aQ4Qi+MN65APbghnagJjybk3UqjJVQ
W6gfUSdsRMXU7TJQgPgfFo5EN6CxSoljD/ZuCief0qGzTiOmJ7E5OsFttWJG9fwof/m0+0mRY/BI
IgBuRkqPN1mDD1Bfz515Mhuv8RLI5v1XTMSorFJQCn8Ylcg/t7ldFsnsoNZGSXbWw6lW1HrjrJxM
qI6hNfyRzpx2cY+6528nGNbvOu1VFc9hVbhHKA59kRi969VJD3S6OCNrx41Vu9Paoasd+d890UXR
wXUW1Mv4Ax5z61iq4GWROk1clG7zTeg0/BXRHP1t8bD/qNxQf5pHo3BBPjnuVxwaqjmGMO99cbMB
SgC0ltGKTVh4AFbtEBRg7WbmnAgUbd+HlTLDBPsSOkzwNdsPdaGrr1kv5yxxXGGrRJnt2idWF87N
RoKpx5hffPGO/ydsgyAPh8Y6qbQu/djPwP3GZhs2P658mifbDTgssZVPDyCWFvTjLxOFdbeCHzNP
Fk+Hoz3XXTwbRYcZ1HxNq+kpgpxdhn4EXBiOaPgk1Jje1FfDKtcTeaRqEm249IVNNAliS4iiv537
UhlJ5eTldEidyT1DdwNVV5ddjXdtq8WrqWjSKVnITPuTWzXtzxcvxiY9TStre5Gi7vp4MeZZdmUL
IwkKtbSTCK7jgVasFdudvNbKeBpL0DjabD9AKxHm988J1TayF26xnuoZfcu1jsq7DtXLF1+cjLLV
JbjGtqxud+4mczTGsPUW5DVTntOWTLt31uoucLvdzHiLSBemO9niIFr1/EpemN5WRmLUTWaPtuvj
lfRGr85Td15Oi47Wu6pN/0SeNq/M7v+rjz+OK6Q7aC+gZAwNiW7a42G6tRn72YqGU9rqKrqR0bgY
R8zG1+ropMv8zfUklH6zzZw29sfI/6yKsDRZB+1j9SKHND3k7VxbB+WJ0o6R1TVcfOgdWcSWpa38
OEedZx+5+Wf3mHuz/Lj5xOeJTou5RDYAkYsbjAIpxUkRzfKU1QMMcw/B4WMD3d65WXXeVck8UEWO
Cfl1H1PWLrOkSKnnPXRC4HiyrHVQJsKzs//kokIj6UKVh4eo6cJ7sHyZe+NnEkhu0LdR3FXa/mhO
k8xipYVBCpKWmToqnnHVMc1E8c6HzS9oW2XhmPxVcD+kk5mZsWOTGMaoqfS/u95K64NjLX4XV6kt
/pN+X38Ef1+/U2Hm/5LpZHwA2UdpXRqd9SGQlvVlcqYQklXXOCLBtUs2sRxazwdcbevXbm3ZoK69
OXrTTH2bxlEVlF6yLG0wn4Zc1kgHB8ba3gtUgehNry0EFVUY+Hcja8lTTHZhVDzw8hIm8mKB+sCu
ta0YfXvzk1RhXSRV56gKCZFViHgtPJHGhYNsyVn6XS6gZdlpeaCnar13dV84R13bQ3cj8n767Hi5
850X8IjYySbBUPS+evANI6/jMEMM/FNadLh656u9HqUb6XxjerXOeWSyGH2blX8ow1mEsetl7p+o
T30vNkHKgc9z88zBEmyx3ihNjI2rQpuf8Vxx+xNJSBYd2Sn9u7o1VIt2voVXkrXaI9UeP4/GOEA8
8WaQdHFjtBuNlDC/Ll+roZIsWmhwTPPJWLDO6gZeYSrqOMJFQUuubr28SzDMbSnUZusPlckl5/Ea
kqbptRruqfaszqkblPNRqaieSL3MfOSoZzpKfHu2fby0pvxP47Tuve3p4i1dVwQZjDos3tYkoO9D
vJzJBKOgUYdRhnQgzNLqfvarxqVoCmrNhIwhbROim0Y4fHLUXZtX3o8KQAVtQQqZzEdEq3vMymz5
0/WV98HWyg8QTrcpMiyjv+iDDsjtE3xRqaBicJMTmdpwWm9AKA0iScfMfKt8A7q5D9ghsUVO8WXW
eTrHIgxnQENl0f2xWy/9Bm9Qfm1CmILxoEPn3UD13klsvNT7ozKt/vXgvwlUdi+LLv2oO2n8Cet5
qBKppqFJ0FQNfmt37r9iNWtb5z6q3eVkK0eIV7XvjmOsi7L/CdHIazCjy8P8ZE95VcR9qMqHBnBy
mQTuEn7vpFS/C8pF71idFMkOts6cmCib/m6jfAoSaONGE2tsMr8jLT99XBZtducWKWT+NYjUeHCE
5bTJhEZzGq94832kFlrUiUlr0IobCPI/hojixnHBi9I7TEvKvqhqL/2P/60AEjdpP64yXeZJ4cng
CGbSJxX3jOD9iGLxdOuVVRg71jC+rZ0ODS7sQAM245Bv2uxFxDcYmiDvYgck76tI26m8TdH8VicO
UvTGz9wQJ7B5AVbgWm2fxYNv048t0LcLYup8+iMpEHLMfEJdkjdZzquw9Zf3jijNRCOATc3IXNw7
uUYWm9bKQ3032LqDocqrZ0yQTc1EzAQ1hnCBP7wyPL94l/rj3ByqpvbwS1Gm+yHNU/HOz+Xg8wlb
q2IjjtaNRwfjbRv5kHgCuj6kVaj/yOPgYiVgRGMDdnAq7lfERz9KPC/Wkx90nrxrsJSTyVAoRHSX
IVqjpFBVfr+5s7A3XO3Pp7YTgTqt+Jw3ZzWVXUNlrgmbmwpFSBA3hQAuO7fDfzUtiSEBSGqfwzRz
ibNdg2i6GLR3H0491OraltaDCUDMT7Qop9eWHJDtEpgbnrGrJHg2uOYVdzgSZyM+Irm2zp6vCJUS
nZaPfVXWP3Pb0NnZK8I5O42qbIpzrVeT9w/5rHMuPB2Rm3Y5EanMiu4bA8zUYHPyEWikkfUBg4tK
xXwg9Ut6sv/maqdX8ewaS5XkdVD/5/ijb5z7SeF3hpurncceX7Li4xQdZu+RmL3YmdKwjaEqjv+J
sDCRHShNRGqawF3/w4oaI7NVjPa70K7qW2cCLxEXWrZz7Diw6Y9lkBXDTUocNg92NgUGwmlt8CFD
3xuo0uwbX1EyEN1tEHSGiQK4uyWBZVP/roupd8n6i+wrgIH+VYtCawpUzeqpy3YBOfiydsvbNFoN
heNLIwjfferNcVCW0KBLw2341Eh239Zz6sUtL4HzJAMzWbPxHjr48FZpwzNPKwlcGdt4eg0nr+sU
S4B6A9Ze2eZFSU99eusWc1bGgOWyr4NniCnxegV/gB5beWdOXverpabG482bvDIuXZPsmhzY6A51
2ZQS859FWnHW+W1xWJbAuJ8EKp7UUrz8q+OO/ut1kbo4Ey2d+dAZNldZbpUslHKFn4y9tKrbVJbz
W28qh6+iTes2cdqgWAioXoVykba69LACc6niVmtPHTg0dXTMhBq/r/RTzohGLyGV3aK6kT33x6EM
uiH7XnmVvx6LSmfWbd4Y+bfAVG53cHLPLg+jleEwNgvrPM5FexqKDiEk16mklTRLJ+5Zy5I3WNEO
bVKsRtYlNpJ0D2sNe/QHvqJtl0zV6H/ses/5nUc+hFV/qLV5rMcQxfeGyU5xaXFTx2bYEyLG1h/e
VH0vf4+S2+6MZiCAN2dIFx52hN7hd6ankKvJpBDbpObyxXJm8VutFiCeSvaL+7FShv459r/y+mSV
Yv2F4XL4da7Xhlyuo+Q7pyPgFhsUBlqTKvDlge/m0c/tjeUdOsfjz3Gq1ZcWKak6llBwPxdzoH7x
KCGx63yr0/FiDyR2LmKA9YctM3mXT4uRn1Wdo/QYYXClYggR0Fl6b5x0gqDFnCfrvEJRMqNCfex7
O/jShd74XxUWw/QAXb/5CZG38pNwsII+FqnRPwTzUPzxxsb+z3bcrk8yN03/ENy4nwfbpeSCW6rI
Yn5O835yG+tTZYrgg5KLCY5IGPmUAGWo5WEm1BkHTmMd3ZJA+fOxaq351l/ZToCQt91TwbJAOSSH
ABpmY/AOg6yqjue8yyFDojX2zmxrJztoY2y+dmnl/a4QxyJ9LlX0yfDs3IGR74nfQxoZb5p+aV7T
YJiPhbKq5dhYvdisCYrpuxCt/LnIEUabSNNu/agh9Fl3way7LyVp9U3rDOXXOXLc+yCrrABzQuS7
YpXScGAy1QLRt2mrT6xcpe4Ucief89YoaoghrdE9rLK3jIMyKVAeAoJ/F1O34nYqq8ILzp1lUbdE
LCHzDnU22gVvlUGUb0ztL+2noSB6JEPvuOuhmk0go4SE8R2a4X2XNFGwjLFgzz40fW++W2rDx0XC
1MQ58rBmiTsqoSK2ckxR43AqoyWuIuQMY9qLXnZjR1i4Ye0290VMq7qbjtUYZp9xiI1+tXTPQB8G
c77GIxjCD5X0cbwZfdP4JnAbWcmm6/y9trlS46KgHDX3brrGdk4ZM57brG1jI+W7ci6brLnzRmvO
sYNQzoOgGGifB38q/sxjM/2wW7tKD1E5iwCq3Lw9P0rHGhPMILop6dHQNO40XlMFSgth/rEMUFUm
EC7G/BnL3kXdROE6LkfBQxDrQ9OXtNoxFeXOiWzDo4LpT93JT9eiuZHwIu7tfhyXQ+WUlIt59lan
tLDbAWE+x/uz2SqTmOom9G7bqZ1/AVgNujvhOlkfD0aQUp+xM5FU0DX+c5yWI1WNATdK20/z8MbG
pFfcZP1UR0mvvaI6WPM6f26ccfqeAuXMkmpS+ZDYeuy+F1HRZwlIz+BnU674nE5Ns/pxWPP9kgLf
ai92jbH/Mpq0/YCcifB73U7IFyLuRtFJCC+7R2FdGkdz9K3y6Axdjokb17QTz8Drs0Ptl2Z2MNZM
sTxrsekdZv+XuzNLrhvZzvVUTtTzhYy+ifDxA4DdsO9ESuILgqJYABJ9k+hm5HHcid0PlHSK3CyL
1n2zI+xwyRKJvYFE5lr/+ptsKXaDXqD8IERLpGSQ4M+xs50cj4nRlqCusaiM8RwziHK8HDrHvlUc
/GACfS6WNqzNUX+ASzMaH52aBp7bPSn7Rp/7j8B4sRmoqZHfuMrI2QuQZDMwiVwQLixl8QlEjjND
zwUzC6x4aNR90+WG/iUnOkSeK11XuwEWReVZMsdNdeRlc3JeUFvYvsxKs/TpWPsvWO70l61GNLk/
LZUlAk+hgA3YCVAHLpYuo6C0e4xNcp1Juu82s6DUF3l2g9tSbvhyKD1yMjvZjb6N/3IZFK7Xjbue
VeHuUo/Ui8CNkyE50UvDm0+opshVcGrNPcqbWoX8V2K1GuTCaW9yLZN/lhk7aDhmc3M9qqZ1VciM
RkHEdJInIupy9hpEHKR21VWfnCq10k7MMNt6IDKyyFru2MSLOSVj1fo475gPKMG7JMxsq76cJhJH
9gplwy7LmERvqkGN7ueMBxK2lINZ4PaNelXLhkLTGNVKbAY5KO16axx5BVZdeWGfyb7z3cVrDF+U
BjeuN/S4pgZVK0nNM7HerGSBBwDX0NJOspT96TgZ2r6iYonrT46i9ulRhk7qi6sKzNSXJW6XsPBK
grrzccZekoqr3/USpBQ/4Yi8zX52pqcCq4LjbrDoc4eFGC0fKR7GO2rdFBG7mlsMPsr2+KxDInvp
JrV9pSsuW7zWxIW6md0m0v3BpuIGchWZA6SSJh7XklkdeInr1b6+jOqjO7RYq+n11H9rBGK3PYK8
aFtNixeFdtmVj7IzWjX8P0YyVDWJYuM2W3vnKtMpNhtlUt+LkXg7PsHpFBItuZV4YrmHc1+bpOjB
1XPAp5g5LVsEm75duR08N+s9Z6q3QBfjQ2N1rDRXm/tDoEtClhk1Uc/btBo4jaXpXSRjkn/7XTiN
kaFDIBh0dGRqhwMwLR3mypjLadsO5hlGpDYVRQc+/NuoHa6+MAHUVbMD/HnA5hezVIZaU8etiggX
yjRasVKd38uAeTvhgFGP9BvRISNR/fDxcFx0SYzL+9aLpTgrRFJctoWXH2uRZWybyjXecVl4yzXi
erjKQQOg7AVuPUBBl7QxFsuKx+1oEt9nsbcU7cDBbEx3Cg4mvls2ZtDg0OxbCw1IIa6ETSfQ/m60
oeVgDLMKHo11VvXmc7T9QDES6z32QWLcjzU5TCVGo7/9ELkKnjeQu/nG8B5eY6KZjhIpNsZ+i7IV
IXrrdFQ2pML8ekW+ecfA8BlRwRphLg8V7YA3AqyXp1U8YCIejcOZyMkEAUu21pYg/93hHnGIkGKZ
BD37nhxyYvqpr+NlyItt0ztd0CZletlN6fjOK/Z22MvMHCs0fOzAkxksvL5tfHiz6HguPJycKc5A
uWqLxykagAuVL0j0IMS/x8J/cxNx5lLdVV6IzIoJ7ME1c6kWc69aPKpSZIFWCCV0oPQF+GD/tpbR
WS/DtAL3PIi4h19PXzpriax+3pok0Pgp7dZugavzzqr4m92Qq6CNQdHC5Pr5TXwxqM9FUY7SbJg3
1MqyoQdY/EWrftuVa/0u/O+amM7ee0gfjQtndLS+nLeKOtm+BRq3TXuCG5dO+WGa/W+vVDrdf/w7
f36s6rklcrc/+ON/nKWPhNlVf/b/vv7Yv/7Z6x/6j4v6qbzp26en/uyhPvyXr36Q3//j+uFD//Dq
Dxsid/v5Sj618/UT4qn++SLxU7X+y//uX/7j6fm3fJzrp3/+8YhMtF9/W5xW5R8//uro2z//gOvy
4o1ff/+Pvzx/KPi5m4e07P/hP9BL/9//zJ+K+c3PPj10/T//oKf5sL43HBxMLhxW+Pj08//PykZY
AkHv51+VFb/un39ozgfYKZgSr88PGqTJhtxV8sdfuSv3jR+Fv7LGJfzx8xZcfh/8fH863JIff/5H
KYvLig/b/fOP59jUl/OhdZjH4BLbxNUMGMrl65ca+LhlOjzqoU5pGgyChm2d5oaDuDWacqfG+o5N
5ckT0UfcfXK6uVTZtO10XFnUZqm0rqNwjFX1chS6E5aecVRCf/OF7O96tY6DvIovrN7Hxlk/jqvO
C/Umduj45igckvyksRfF99oelCN1fXxrrF2rOtjy/wyX+K11+j9tBa5Uk3/7+XTfLMCwKtIyfXwo
/3H9VMuvecos9/vCXlfv+rM/F6D7ATY/DD8MedgXULr8aw06+gcKJqoyJtwr52q1Gfi5Br0P2BOZ
EL7w/4DPsQ5g/1qDpMUh+IZDxeDUxmnl56f8b6xBFLMsspeLkG0Q3x7cFag/VhHTwSy0VnJdzEY+
bpiKus6JAAOet1WP39U2y3LxUWdUNm5w9AHRXaJODNvOAdvzZdfkJ52mVnpoKFlcHXdWPvMPPXXY
SQ0cOkhlkj4sUmcGteSV8Y3pFpFfGYyHwq9rU96WAj+SwBmhqfh6HysCSCZtyyMms5Ud5k7r3qal
VjFbwM6c3rA3+tlPS9fM/M4BfAlA18Az0ZS62VmZF13st8PoEXQnnUgEUCbmeNdVwkFhWDvqeamN
00cn63RIDdLFaV8rJlx826Vz6k1UOcOTJy0HPFQpp4+tmjrFPoOvDLhp2uZw3iQFFo7R0NVNoHiJ
+hUZZvRttZ2TPgJD3QwHevcbqNK5fVZqXe0FGU3U2egNnjwmJFWf/bnuXGCZdiqKLViYjuppZBSC
wxeeE4EGxtNue81Ni3N2zH4My2IwJO+mbNoNgMsAX5kJ5uVg4UgfjqT9PmhTmZW+Y/OTAbTmqdvg
n4ifu2FHih6MalqOYTX1MrlP+lK9AHdRaz9d3ArQn4JzOKdFM8ddl47tp66wBqadHnKYYaOkKC32
TV1nHwGDMjMYUq84NdJkmHwGzMVZ5Azqw+i44gIurfMVj3Gz8yOaJzw6CMaefC0WpoYSbhYXuen1
d3XjZW5g1K6aYvKOzihMIsX4ujhTPPvdJJbbmDn8yJwpmhiD25C/tg36BbY0ZVHSYK46WCltjaM0
+bmN5VwJBxQNwHkZrN2iVI1xbJpJotNwj9EQVJDKSMGytO4azwyn2WJfFZ3V1tDrIeik87TSS/Jz
UFP9uh/IhT8V5qDb+1oaehYu5uKSbj1FWRG6xZTjmh4h6z2pUGKNR6UC4hsM+qyPgChR14ddP617
bh/jBCQ0vEADbWg8c4v5aKKEsrDyLKwzI492SuOaZ6ZdiD6I+w6KTUv2nrGbNIac2yydoWAmVSev
Oy1x6MEjZ3zUinEafFuBjeszg0iG07JnoAh1HrfNhC59CjyGGrXv6K1rBUo2LEfS7DqckOxRxRTJ
NgYNbLzEn4JhS+OFbptVN0QFRAy5SiX2AnwTNXS+OWTDL9JSIpcZLFb4vjVlyqe+w6zZ76xJuWvT
YRzDtHCsO3cc1U8ek/7Ip18uOVvilZoNOM5qTZmzGu7UPHpVg2GeKVRV+qVIZ2Y/7fDVKbPhUpmm
CbfzYTYYPSO4+BPcFY/6OYNshV/VOgrqi6c5gly7m+xlnoIlzSLNHzwXW7qU/Bo20LYI8nyysiBL
4u6xh9XUB2O+uKd1DEmG46/htXGSdPqYyMw6N+FegIeXXqOFMM+KrYM5EZhxPDtM4qo6Pipyvm2o
9aSV+RI/wyKs6kxpQirgugp1q/VglGo9OEOBJSXZSGZLvA4CVKaNnly6eQNw7ZwxTNPqQHEsZoDe
xCQhKId0mqBSFaNxoscWDi6Fqj4WeiQfytZkpmGNZAuiGc9N05/tRWq7CZ3nrSlECTAIDf3GYhHW
KK+TlIlZbMlPqg2u7cc9Rgkwy+YJxy2MSuowHVi60N8TmCOuOQJRpjwCDXp0HH+No8Q8U/vMGrFs
1Q2FfTPziiCebLXxXUJj4605kNW1daWRid2Lk/Jv6p61lDs4cqi8qHzwiKA20w6Z03qrJrKb2hH+
Cs/K77yodIOUHPmNlIs4S4TawgIQ0f2YJdZJkbqGCA3OhHfUDIftAFeG7rxalBK0bOB5/rr8MtLJ
SJdcjhtc0jL2S4Nbl2vvBWsddlE2v53aDnde8/mcX//+RdORdEYzNrbRbOyq0I4B2ocvVi262yYt
zXcIYmvv/Poof2bGGyiEobKBxL++VFlGntblaY0MQKZFMJiT1W0ybeQpe33taqdtk0MxTAodpibY
kCqDTlTpD0Pk36r2/nd2Jas59n9dE+7kw7cnbm399LIWXH/mZy2oUfBpKD6QDKjPFg7/qgVt7QPP
bjVyxjViLepYrD9rQfsDJEiaY8AMNKow+v6qBa0PLl6Fq1CLTl3DTul3asG10nu5fMAvVl0ZsCSQ
CY4jB7xumyrHm41BhgxPP0WtvvgVWRThOFESMNF/rxlff93h5RD48+KBfmH3foB7UaswI8v0Pmwj
0/YxYHH7DQ5E431czPJ4GTsk2vDhNASysZN8q+Rcl/u6NbQjNVt6GGNOM5/apNjcYN97p7hucZcX
0JPDRqibRbMqv5X9COgryqDyWhOruTK3d0pm5kfQZdsdUwKVM71x4eg36TFmDOVxnuv6xwQqbh1M
RCGk3oCGZirUo3lepi6wraiX4WxRS8T2nMR+wSzJ80nsza7GJHGZ+3qDuHqxii6/35KXfeLzRnR4
p2geQD7pERCuHZToSoRzM7Uid8rLm/uyLepbeyS3fGMrcI/1xi1BkKfBIfmoVO75LzPe6mbOhFqh
SqBAFglcuUUYIZI0lWIxsxlKeF0V34q6YKySpWlHNlCKcncpERPZVpNBmRGDhAa3DNpGq2ztWzcM
Qmyl9GxGbmJm4iGsBl27vZ/UHlIfmmf1KUY96/edPe5NhvmbxVnW32R01ROkm4/g9TFRd8wglggT
sPDXN+qNpIoVzJSIKSfRCGByh75tCwnzNaKlDqbd4sJoQCyT2Wp5BNNMO8HIwB1IVhH1KY6Ryk6D
h9RrkklRbyCVyClb+1G1dkyMYC92UB/VTL2D/B3vim7KN7/+rIeAHh/VczCQxP0JeE1/g0XFzlhn
et6H7NqM3hY32o9uOXHOqUlowYvduU7bYj3eDr8LOD9fmtsE/WSVnR2GYgjRNHxb0Ye4ea01XTuF
LsxEcFizCwgDaPcOg7UtWhd4WEscHePyoQdWhTGRlkfVOzfi8BR+/jR0nvCOHIebcbC4+9yipLPi
Plx6ngN1p4GbU+e8tzTW3eT1O8QGykVwTEQ4DMP79dkIIbN09Aq9LMS55lSv8voI2q0+BsnacUTJ
WFypRgSbVlUU9wFj/dFve1O9iXQ32tSdUj8tWTZc44wiTwQGTok/DmV0Nsq2eU99/HYffnYHwEUd
LBSMfL1jLyqGrJBqEgutC524rrdxfJY3Tnc0tss+ow/9vg3/1mH9Pw2aARZ58bK9wWb2D2mfvjyC
n//9jzPY0T7YYHck7gEBM3D51wnsmB8YOTgGoTvoyjlQqZ5+nMC6+oEXFWsDpkGcWDySv05g9wMG
KThUuCA8pGhgyvIbaMxhAbeaXALuEIjBHsb/OahIF7c1CBZPoGcP9Fh+WhG1kuJJfFTNqRn5se5V
Z1Okx71PUzfvBhr07J0XhRvw6j35/hEoiZEdetym9e9fLD5dNFkF1crZxLBWtm1jGIGZlNoGGsbv
KhtXa3FyZNb8Lq51OM6zmlaJCpgsmwKWS6jWixUmgDjvfJ+3t5RvRLSLYWETb+Jp+fr7JG4OQiVN
c6MMmXrREr3WMUyr4s4XKtyVrV7k/R5jKOXcxrj+ExxJPd2+WH1/c34fbj2ryoAFxZelESArdP2I
L24pHGUoZ0JHBLSGhNZ2Z5/lc+SFU94VdLUwdg01Ut5TznmHwB7SBpU5M+UhZp447x7seJ5eRE2u
ttZGLWsR+1WSJuqRYuZwWJdEr72NN2ltfNS32gje4DW075FqAV54dVZdxL1i3taLOs7+AHv3tKxt
Ju3qYDcPWdp7EOOrOAbooBc+abQFllAtMNnlJCt1hNXGMmV+mkSLDcu+jEkG4a3qd62bmB9VdxVj
p9akO37riNT8JpJOaQIX3e64jbQxuk2MVHzmYYlrJzfMr27WZMN2xu+j3xdCg2RtN559Td5reg96
ZNlXPTSC4taEemP4noXx1t6Viv0ltubIPDdyqM23mTmTtFGJZdi6ZabpgfbcOat9MXxynvtpbTK9
+hw3Jf0mth067nltvpfnPpzunp6cvpv+vHru1cu1bYdQpD3CmlBJ6Vq7+uq5w4+eu308BSC6NM8o
gKkNzhnMcbABy+G2w51AgeJL0VuxL9w8B0tgURjb8hljAHQDb1izFIpQf8YhCtLpkxDOf3xUtgBT
SLZW1IJ5WrFNKRXAMuS8jH4eSevcXcGOGOagBxazLOQErHCIMyJjCsj9ch/RxoOX4EsCdqKvMApk
Z7FTn7EVcAdwFpsXRe7GvH5SGLTeLM+IzDAJCPr6CtQ0WEgmMPZX/IbbOVyWYDrVM7qTi8qUMM8t
6mOCq5vHqI+KYMHdZN8q4+BsItqKq7x3klOvs73PbTwkT6giIPgbiroKD9zFgKg8NLu6y/udYyru
SZHNznAiFM/80oBZX+qNUYFjwio8hkHjLL4DoHg2TZ4LK33RvKsBFXIbolaEWYJAFupSVqUgObrT
bSJQM9jNpWouwQA4cj5piWwCs5hKLfRonlPf0pXkrs6G5KrOs1zZpGbtyT3xm3Ya5F0eb6D/TuKu
GLhppR+Tx2sfw84FGK9R75fHkymi5dTLJgLia73wrlPHa2SQQOsRQYU/wQ4EBOMSfXatJpRRaeTh
IpVlCbuksqu9OebxV3OYOfBLD42Zr0Nwg1U79KbfeJV4rJ0Kiz2jX1TSNIE0IWEVtmJcCIbrUTCT
SdRvsqmrzhEO9lOQYhp2DRRbfXEBoh8xdEqpfBsluiI9wr1IMuEgdLPq+LaRDmscNmT35KDou/RQ
3qoB2iFxNadaH29EpOZtqKeF6LaupVh3Jmaq960+lX+CHENR9Zp8uO8oab9qqA0bNhcNaYCFlyax
Uia523taTSu6GPJ2VqG1QgsLkPZLGYi8mjSfvTwnZFidRgD9KuM90RzhXTKYSvpQH0q60yIyGEmX
EskKkGMFDTIt9XO1Fzht2S5lfZjJuee/G6awYaJTpvlQBjSsRdSqNkN9xOFiRbSXL41iKzhn5X35
YMUVUkc96SuxLQvJ+NYzFBT+1aArQIGCXK4QNCoh10m2s0az1HlgZ8qSxxdGjZ1rYGTF4Ia2W5MH
JQcD53tlVCF01+SZwgtL0zHBNWGART9rTUIggx7j/QDAaU6+PbjTwyRbxQmzyqnVjTqReRr0jqEs
9JVmHG8a0RpjSNKtmhybEXVzUCNZWAlmbvngxmZxubB60T/gGmH4RlstF/aslFqAR0L0iOJUrKYN
g/ySx4r6sVFAE3kjXEfFD9HBy69VdUQRnai1OKSba11AR5y+Qq9tMy8cu9L6SCps7+zLyhBtWNru
UB2PsmdlTllr30qs7IVfq6WLOsbusvf04Iel8fO8FEtDG1gXH5y1fHt5lC4V0iy7E9YmRbR0CcF0
CcdRcbeDkZvghv3Tr0/uv70cYI2l0ZhQMR4gIm7Fhodix9oojbSu8u6qggV0LJa8vjYdHs2vr/ZG
7G7jSEMtuc78cGGgAHz97dq2XFq2EHMzLLG8Sty0TPzEkg4CndZbpG9B0GuDMREM5ASmyOUt1HUl
CoG8e0h1HoTJsDHtekYS1YHvyrJDQBAbcRSwJZdP7YCobmd4sA/DsbbI8GbzQTJASZplH9HeJO+K
at9AvSqIBcAWYC8VMhSx118J2EdCfsBdFpxVgX/eOZ721UyGjjNpyTz7hLJp0o8aUahYGWlq1yKP
WJm5DRu3/F4L/lav878TmAS5e7HW3nRExw/FA8PqVz3R+hM/eyL7w5qqgicS8SY/wMcfPAmH8TX2
EivyZDmgKi+6Is39gK/qan5iOJAlsCj5qytyPjwTvFzQGCykACh/pysCEmSVvGzeV1NkAqWc1esc
7s6h44TeQ5L0ak1sF03FsxhztvTBTU3mHiPvLaVnVdYrkuFp15WmZlDmu7IZQjJGh9nPVej7AeYI
kxEURVdDMVU0tlsJq5WpceKcQnIyChirK3N9MpgeSTtX9k6aY7A6ymG+LT1vifyobqSO/mrIPtU9
IVAbUk+PkygprudcGHUAVwMXajt2c8S3BOCaoIMmtWqOGo1ThRCIGDwMMaGfxpZxV7SAM2EJb+U0
j/Tqc5ODJEJ/svmAuhFduHlVQijOcFIjskt6YtdYnXbZjSqqg8QopjvbVZDUINVcGhSaqiyCohlN
dEwdtRL8cPe8QqAxMZbWpqdY8yYKpqaYbjWB9eCkZXkRqOQ2H/HHQm7Z6bVPBFrpX1Wcx04JXTAo
UHW7Hf1Gz2L89mJLTze91Cex0Rap3kHIND9lXVqke2Sd3lcnbZoTcxwtZ4NVqVIHKloOE3tS+Mtb
p7Kjr0rvOTDwKzv7TBtuMkZFnErBJhMeTme44nPtdJx2c0Kn7cNB7nS/0aJo9p0eplbARFC5R5kw
aIygI2v1AhrcTWu0zkOl6G7pF0raf4bBnjxGoMquX9l1dKFjGZn6JBu0RkhQXH+PYskwmMPpLmvH
Mc3lFPMb8VlBEh90HMNDmBJnTbVW9dbEJE1J71tTqTNfKazORLfoGU9DI6c0wNZsqpAKt2LbdVb6
edAjI9/YMaN3xUS65dOujxhsoyvWKRS8MQqGKFmTC+VgXtkdSiBiTpPx2JxNAr64AP4W75wrb1p6
5kFrwhaYApJ3Ou7Xe7CoOoQZUPy3MN7KTcpDpLrFZK3nrH7nUm+7bVWDXYeRxhqiDiX49aVymeZx
S7G2ra3mUnEWAYtjJPrKapUNAs71YEqH05r/vNSEOn5HNn9rf/+fhmXpnJj/9UjJf2oL+e3Vxr3+
wM95kvkBOBPnUs5Wdlp7tQD6yW8zP7iu8yNGd92b+asfaJahf8B1EjbSGjG3EpL+2rf5Kx2MBCIw
JcgKgum/s28/M5dfbtsGQy7qGHww1nQDxqCvV0MjC8WGd4/YnE0msci5ciXO11FgUtjAm5isa/D8
cMjm89jN9sj+dnwov18GCPzamSCqssLxoJnvBsL3tK4JyskLkgyuQo82s3NDV1GO6zgPPeOb2d97
qN+mRu7dJP5UZ+0t5nBkJGPGm4i91qpBOQaOqLDIww6INk5BChWLfn3/PgF9h5PdokZsfMwI2V1y
X7GNnZiMUzZIw9u39lj4rj0GXsp8wCoAP/RSfDRU6zP2yNcLQSYj9LzM609sa2dkht8XWcgL4Wvj
e4OOw7r08MYevNFMEge7iDqoQk11XEOBH+1LUyLvaKx3sKv1hf3VIzx4oeumzpKp5hF6xB7oXxij
vFjOf4ONPeNvry8Asroaj2GLZLMgDy5AoFW58prbrRufpSpGEy5YwzbTooDON1M/xnoVeOgX3SY7
r5MTo4IhA3FIiIvehW7dFxuDfbnNk+NOsUJ7+CQNxj/a3cTCwfnU74hfivl5QYO8/q6eoaEH5mKz
2TrGFVW0L4lPFH3JAVFt8D/b0Mf5Eqv1FtudRcnodRjrlWhUreOmUt7ZMd/YzkArInkLN7T1PV5b
m9cviQoRP6rHod22NiY9FakWjyJWA09+ktWwzxB497gs4q/Y5kivuSm5ToobH+/XD+Ltknr9MQ56
Dwanho39QrsVHsYIHjNNA/CIMsKy9HfW1OF5dPiND3oC2u/BS+KJbcFYQgbbcMaEP6jvfaN1YzxY
u+tXsgHmgXpg8q5//xJ3TQhwQXTZbjtGurV1JNQIQZLgjK13SvKp9U5tbQl687hV5fWinFfVsOmW
T7qXBgto++rqWkWbKPoK5e/71OUVb/vlSPfwnPx+C/76aAeNpYmuauigWm5VhwyEiYYfLIAgRZ94
403cNTtcJUCs4+v/n4f812UPNmRPmXBjQGK3RQUc4trsVzrdfj0wBf9dz7PDb3iwRZVWmtax5FIz
iErXApEV97/+Mm+3pteP92DnSCCqZt5q7T/O963zsZPvbE1//0ZQNlncMNj8By8mrq5uLRw2Wald
9POjdFgdyOO86PHX3+NvXwdkAgRhUTKZh17DqdN7U9FxnSZPfPxJa3mnLje/vgYuHX/3MmBQCJah
rVaqB+93Z8ETp8pvt0WbscON2xoeXpK6R/qiIgJUwxLg1F0WXxYj9rsnnaXiHAALzzHuJgwv4tr5
U7fSi3RELdzWZO0q0+3Qy86303Y1fuGfuukYZBGSROYFtBkiU/dmXm4TjBnKJLlQ8i5E/7jJa2un
1t/iHiWXzAntXc5751FtvuG4FWQoapVaPdaSc3x14KLha9CPgZn747JRjG+deavhrdwe9cSZCjML
8ek4Gko+P31Vjt5VAWeDkE9nEG3xr2ALr48iPE4SWJBIRMN2uWsU7dgYxD5X5b4fdzVQG7ar53r5
pB6nWvU1bZ0/LXO4s63lxo2m697Z9fr5mE5XBMr8KSQUKmUMBq3dREK9SfBBcUVy0nPjusQ5Wao2
hIQKP98jnELduLUT2uNli4W0Mt7jMwNfkKTp0dpV9eITQhBk8bneeBuWyCUGROcQlE+z5pukhFj2
zlXfPIIWR5yN61cYS4sRCR2Sci2rh9J+jJd7aX4CnuNwerDS4jKact+eZWhOXpiNS7jUbViNKz7k
YRVlb8dOnC2TeyInfTcmt2PTbJn5HdveTi9c6IANTaE4E/O41XsckVguSvqtSYvtRNYYEUXXPJ7Q
5cyUnBTFbIVxZZ3Oif7NldPWdKObcYrzIFUdWIladoqS4qxi7O8r8XhuDONN3Yx76XS7qcEkJfdR
0RZ6F9ZNupGM4xFmnBQugwNsCVx7rxaWP67HQ8rTnlrfqawAvr0vozacVIW18VUpRDgn7OMIo5tv
E/8oLUof8Xfofu09hWZs3KQeeZO9eeTEJxVvmeUkR0I8GIagOFO33PMypg7tz0z1e0WQ24FQ5N6J
RdBC89RTmD61sSmqArDN+1gMF501htQh3tyFHWVfj1Q92bSi9T39vJLbUb1UmY8sjRKILrmuCuxp
DDOcIMArxvBZxCann0koOm8Z/OIK+5Q2Lre6IMNEeuzH+pmXDGGT61urys9bx3zIVHGfmstFaVfn
1TJed6N7WlDKquajFsXHjmVBck3Q2T5K08P6r70zlDyMnNsBY+MqqYO4+trPuAgl9OVYYkxi3zol
hdCML2F3g3HPJlEXPJXaMLmUKZJ28U0DezdgMi+axgQknJw+oHDa4TjDfah3TNDCHmOsSVECLat8
fQ4YHoVCU0gJWk6ZnOzJ3zkpGlAKvT6b4vK+5rdJXd+41UWlK3wCuNICo6v+oso67gMKApSOtj3g
MJmEs7jLLXoHhPNSKViQ1jar73HWuIyksUlsc1uNc9hi4kH8zZnr3ox6tWGKGSiqsxvgv84wOjro
RmsxqcPfivMr3KOPxlEG6WwcZTGWD225zW1Uzmp0Z5jt3hZ26LL6F4TXZbIhM21jNtOpNzsXOSZY
SaX6Vl3UzHlYlgXBMwyflLnYg0xjSLAE6zfM3P7G7nCc1u+HkYlJCW+X1Pcd8dnnXVVeApngXFLc
u61ylfbt8dRFp/qsIQwfd5NyiqwpaFAFdMu9gIlu8BSYafr9jFeUNQa8Y31dbbWVYg5DxCyITYny
bduZeyOSR1Pq8QoPW1N6mwFNRFZ5G1e9pNAMjQZ3I3vBkxYgqxD7WAkREpwazBNJgiKO0TlJ2vgT
1lTw5PrTQv9TnQCl1MvEkyfzkAQKIxyCDa00vnL04dxo7i09vsbf4GgYzmq3C43Z2yiotGe93LZ4
4sC+KqFRV3m2M9juRjGdo1i/ayNU8BrZ5fZwoTnFGeSavUQEFVnpRlfyo7S7YU7xzkz8DT/MWMEJ
/mc1t8e91D040pV56ZJUVu3WSqtjodMFMCux9DqoyFJX9XyLYSYsCxFOs+krMgsham7wkzrBKvNs
olbCTuuSuWA2Ou98tDfH88EnOzieHeY3OQVZu7ULNzTa6EIF89LxorK6u5xn6XXFtu/z8NdlwZvS
4+CqB5W4wfi5nYnd2eJJG3jmHRr9nUlw86+v8gwwverx1suACbEx60Boh7zkxOkQtOoZX86BqCjt
vaVQbcv+UqrtpmLcVU0evhrjxVoAwAXYzDp0+kWeDI37OeZR4M9X66gtUOQ78kTviSGwGHLRWycj
RhisK1Oat2Zj0DT2ONjMSJKcsFG/WQl+BrN9NNp3/XWffuw17C88nDY6pozaZtgbtISDOwZRi8tB
5qtVttHMz3W0MUyqk7jbyNrErmbczom16+z5vDX6S9NZtq7xlGbxZaJ0l+s7Z2vDnRUXn5UuC9Hm
XOadt8k9NDJokD0cfBJbQxo1XnW1fj8Wc+AkN3gFFf7UTttiXm46bKaSQe7LObqbR/szMpLrhdZE
1dudghFtTjdWO+LPqaFgkm4YF03QV1nYEZGQcpAYMPTmxHivOV2r9F88uecW60ULxRYYMaLN12V5
rrInJu2NqWxXGMeFUDBwj5c7eSyJhmPvjbx3KuN10b++OqT5ZzAKMitepOvyfXH1rsFCr0VVsa0q
9ElyWx8l52lhnWIM832J/hZy+PH/sXcey3EkW5p+lbJZzSyCFlosJ0RKJLTehAEEGVrrePr+AiSr
wCQv0OzZzG1ru9esqpjM9BDux4+f84si4//H3NifOLX/uebR+kuxsFSb459aruZvfu7/HzRbYEFv
1vIvfaMDBFtojlX35afW0fKlHyVI8RORlJiKoT2SDK/0wR8lSOkTQDuRpQ+cHKH8Bbb8A9JOdZK+
EaxDEcNEEp9/OkcqxUngk4vH2eKKSpfqD/B0x0dETv80rrgyTAAX++gl6r6ZQIivSCrgo9zVdNiv
KCqJW3ESzA+i6KsLxdt5+joM1VQ4HpTXTf3oNJ82HdoqRZiDX6vQQQLn6m9i9DA68vBpJlsMVRTm
EmM1DlQ8Qo7Fd/rcqF8yPfSfSsHYdOrU565cxhalnlGuUAgT1nldFuflJBWXQ1ESzMryXothWhlD
nK5JlQGQJWX+WHWNeF3gCvOlKbWLIDAqndqN2Lt44FX7uJfDM2h9/g71ltDRi9pQSNMa9dRcdFCN
DNFBBIFM6UXPOu2eA2p9PvUK1Qjg7ldBKTeUVNuMaDtHSnsVC7kMHr9Mv0JkRMSvmqRWg5KpircS
iJyXOUaF0B5oLFxAcezsQClbdPFGVQWeglgOImMaIhdp22vFSukbZHMKafJ8JZjvdd1H45uu16EA
M/XoZ5UBO3kYQZ1ZobHqJgOWYII6x7awEvklLfpgXSXWKu7E89IfpBvUXMoXKD0tiS/YmEW2StwY
cm45I2cg2U1L0l06+tVWhw6XQjmYsnvEbBESncZusEMEM79FsD+KK/9uHQkIye/GhAIy+5e6fmp/
jgl86UdMkD+hvKEBoMGuAruHZXn/iAk0GDjGgnoHhq8uRY9/YoL+CX4ULCyIYUAXFw+2H4xn/ROs
FMB9/KEGPkD8o67Ea6Xj7Wqlx01YUOlwYW9ET+yoCMZu3wA5oC3a6UpzE/fl/BAm47pTUxE53VpK
zi1jsg6wViWwgMAmkLofd7kSL62GoXvQg0RGBikhEUFNfTtFcnqpS2C0/gt70n9uw/l3m2Hgfd+b
Ydc1e87L08tfT/nLX9fF81NQvJ1qr9/+MdXET+oCIl72ICbG0fazUOiXxBMqCAImzMIf24/0CTIN
M5BZyCb0CvX+MdeAeuOpoWJtQFNCYz7+P+0/tK90Y/khVEfAQXDbb/cftsZgrAJUnUIOnOu+bxB+
Hsf2o/3nKEujErko1iMMj9yISCfh6FhTD5Ek6GOCe5CPVESk0E33UpS1atsc6vAhCVVBwMBXqHRX
nOJR8uYeFVtbasfxbNLyaFohvhKJto6CWePpC8RqNUUdB1BF54zZhKI8npSK2p1lSDVC6kHb+FlF
AXOHzZ+QrIMxa2/Z0IjSyKKJmtuj+VY6TSo1D7NW1udoXAbBvtFnHFkhiCsXiKTKSAikHZ6YJANT
veikZKD4xCDWtj5Sm902Nqr+PFYaDpF1X46UA8H8ehYhXwA1PVW1U/lqfpLlYBaQLsspJRawmcHs
qdyeIyLt/nUwhipwZPTWzvCIim4jPCBiAKx6d1uxegcHFhqVDlXIpxNqe7GCi0WtbuU4mXfTEHGy
R9i5nz3A6dVgZ+AaqUqhJas5RQIP3tGSYlpghB1SZKQa19lszoJbaKp+GqI/29jVoIEgVYUhQSw8
9VdKToUfeWLVNx21TU2O4hWQQYdyl3wKRF1+TgITaGOmj+bLm0X0u1bbz9k0Ic8AjMMpnxOYLP4C
A0DYvJWNqRYcZW6sTTOi/Grhr7F6f5RXjsKb8PptGJ1Ksw7wHPj5UXjFrctsra7BIbTJhy2etZeQ
r2S3QEFzbwKSRFze9/dSXHQOyzY+GX2EBt+/hmW+H18CJEZNo/GM8OYxszCISwDYWYnqgxY2h3Ss
lU3URLI9q2HpdZEuf7AAl2V8PB5BhufLUgTsf3SMblUFeQRcmpwyA7yhzlrrpi3a3XluSOv3b438
95exwGHRMV1sbBdSIJ+/SWmrMvSjxsR/fmrzSFhXctTcC1OPticqA21rK2U97AURHNBK15rzghzo
y4CYSbJSACmdALoLTWfMi/6s6rnstQ8ehjq10kew31qtdcjFKjiUE0Z1YLjD6o6uZXlZg509CREV
RXeqqL/5Df5RlvTfdacjwfnX8I7rxVLkdZtzwOcVzV/bJmXTa37e7viJ79sd5CWJcxRm5hKaQd84
St8zK8Rk4JdjzicvM39Zen9vd7L0CZcLCCgwniCxY+Twd2rFR1hHwWsSKczgYib/EYF4medv1gEk
HhA/7ER4wpGq4Tj689ychEnww3aGfDok7e2UIY2AfV7h6umi2NJGX3vMZ28VqQDw8vdD+01kO1p/
38aFVU1StxCKXiVu3qyJeTLyARVuTIIRXsR9U6kvYwxi6EHk3R9riHGPYGMg80vAIV/T1Lfrj0fZ
9X2PIXFqBghsZlGwQmB+/iCi8EZ+eZIcEy1VZFcnTT56kk2jGpkuLbbHppF5bUNryfClZAP0OUcP
e8xOBFrTsrqumyHbvv80j6suvEV65RqNSGaSQUz7+S1q6PPNZsrYI/qInhGqJwDcD4iwRiu5jiSv
LjnMvT/kb14gIGHgnRpndZjsR0FN0XzgGSIKK4NfRY6fiwqPN8aIrtLCD1hnv3myhE+KSnAACaTm
0fZkWSEBUhDoEzZldC4jNONacx5tfc1I9kIzPWqJuDcR9NukLWjA9+/zF7DH8mwVPKa5S4TH5F98
7SkPMrYmeGVfmE5YGvMadKpiUyIwN9kg1a4izwaEmqlbRfHMUb3tBVcyB4i4yb1FeZUmYKR98Ex+
9/gVhMi4MjhqSEf8/MbhyocNFs6CB1rVWunVnDpAaUtYLV31wdb8uydACV7nFEgGvgif/TyWVMVD
hEd6uOoDq4Au5WvPIeTrR4oV2k3VU7ewwFiVYpxvu+REQCDFIZGKvQgLjNXct/MF2CD6n++/mFeU
zVHoAudPjQj9Ut6MtKTYb0JIg2Z/ACUyWM0o7SIJlRrUZsXJLNyotKTChjFtXqfBJNHCnBUUzAda
jgiCT6cWgsi7QR6Eu04f+RaOg6HbIObiBHleQjXusHjOFQOYfha46NqqJ1EgPGcJiNcwDClJiEMo
bwGO5ne6mNFFe//Wfjnvko+g4si8QwGGUttrRvHm1hKjoPis8Xbr0EhWWk9d3bBiyFZNIaIW4xeh
+HX0C8SlUc2GgK62i5jQ1Ms2QkElFD0soA4IZZEblH1p3YGh1ie3CoIQzW4FzNT717tImx3FvuWU
j4WoAceDksBRNuWbXQcRW/e9Icm1fT7ifuYUOfirDLbaHusb6bJJQ0AAlawGMAXjFEWT1NzlwWwg
D1aJ3W0at0Bv48mniYyrFPLKqtKi7jyiMmYPSQMcfEj5g1a24B2OMo4daOQEV5hfDuf8QnhR+wHV
KKEYDZx3Eu0cGeb0Mko1eFBACzgBtFCAWnUNh0feYV+oXUa6b46AFMfpgxd4lPEtNFzMz9iasY1X
QaIfrRil13otUFSQSErU36TlJK5zs9I+2HF+P4pJRonGCDzmo6dezmHsC5boe1ZAF2+Qpy9FqZsf
xL9fE4SFRsC9QJNf9BWPbgWBrmiutMGn2aO3rhbPxn0tK4BLgjwFZm1gY1kOtTPVufzBpnacN78+
RTIfSV0YuIvG7c8LvA51+sngOL2kLtBCyrXQCKkLFronTz3uHpHUP+JMlUQckcV5U4xZqTldLJeN
PZpGeRIm4vQS06athqxxZSQ5Whu7l/ral2Nh34eGcr2YSWSo/edAJJI8+wyJQIUWZsXnY5f46/eX
yW8e5WLWutBmKWMgBvjz/cRNa1F5osvUY42cYKCEM8qA6/FUN2CtjBsEn0JEUXLjg1f46/6JYz0C
rQjVUCIBVv7zuGOpVBOAGcsLS4sW82BaV2C9L5ukJZpjeL1ibp2aihyuQZslHwy+1ImOYgOjL4gs
EWFfTFWWz9/GMvgUArQ0yyuSslu3NVgGX8hrB7KBsY6TqqdFj3NDOQ2+K8QAceD8Jas5FZVzVLYm
r8rN28TwCxTV/dlV5RnbFdFAVqZQKS00Q+VkNXqcpVh+CRDRAgxVPyGo5J+2MiJZ77/BRTXg+GZY
CARmTo5Ado/lP4NxlPqwNwyvCmTjck4UiiOqFe3DrJVaexpq2WGnsrZR66tuqlXWdszq4tyvm+D2
v3ApWCvLBlk0L2gpvr59rmNObT5acAJ9jeh8KXb1U99hlqMrXbM1Z0k4M8JZtCsVJFjV4MUDG/dE
Uur28oMLkX/zTJZaHZx5HQ3n4+ll8TYxkA65kKo+yTt5O8+auJUUPTohHcPOGhAxzdDgZGoE0A40
IdaUElK3jOSPdNp/M9Mpp2lMNhDsZEdHzyTEsi0TyBU8jOSUmyBMzIOOgRqal3mFikhgICAkPVko
5u4Fo6k+QB/+Jh4vZtcESg5sSGUfzfSiwqcsrhh9tHz/4DeWuVIytf42B//n5P2/yK7fTL1fOpt2
kT9F9ZefDtrLN37Ulc1PMFVfuWbIqH3jtv1oYZifVPqJ1JbYSo4YcTArKHkZb07Tf/cw0HqFWoGm
C4cP5Gc44vxBX/M4ReIYD0mUFHoRDkIj5ngzSwNydl/GqK+vfC8skvSkrfV2jSRDta2NSrx682zO
v+XBb+HKr/7fb9NjBkSAjCavxBGNg+8yW9/EXSyaYpLhTHJNqbLOIn2KLunhAcC3Yks4sTKlOPPB
sXmWNjtWnVa3XLN4Vauqv20i3dxrVoWzjTjf+4OKbUuVmJ0jSo1PTUTEQgkq3pDhiYjr4qAp4arB
D4mq6tx5cy62n1U5gVrcBXD8hnq0HpI0Nw84wetfhCiIU9jOZrUdwecQ1xNTPwyTrq8ms0dutcvC
1cJ9rOyhGPwHkCjfobX/s4RYQrzmv+swvyyhq6dn6jT/iB6//vUf60f5tGxtHDjov+NRuWjJ/Vg/
fITi8d94gTfMJJS3dQwIDOpUfAV5RuXvQtXyERAQMMqosbKAdONP1s8vQDBKXRz1uGJ2XlAGy0Bv
5zMaYLox+6aM6BTdBLEqt0rWk86Ypt0M13qJIx46Cp8bDMZIVzMQeMhvq1ZxghYCMMmKqnLeywcE
7VepoKgHrX14fZR/NKv+3dp6vGtey3szBh30vw5PgEq+/CT2/v2L/8wdGnm8Zg6lyjJ1CMv/zB1E
Q2nZkakQR3+ClCDEtKgC0LqjcPVtxv3o6fGRSGVp0dOmQ8iE+4PQKx3HXqYOBgcAWlQIO4t+2s9T
B49iUOeFprhaYuUO+YhdgPFK4JVEQts7sS/hVdY/Imed2H6RX3c5PqII8KhOkmI+MXVpg1Sx0TtN
knwX8/qXtJLXU8zbOM3FsbRoaOomzUDxOI8b0gp9P61XEBpGP6pt+nyj1eK+S6fnsCoxg0r9R7oE
eN2n83lJZy7JDcSr0+J2wp5ua6RrI9UEty7NG0mqRXsoBxuxk4MVzCn+Zimqix2mhHlmns+IHrvG
YKSelvSVU9dKvHIDxBUdLLfQIU6oEjZjuJYbONEmcAyhnCcqTOKes+Z3ION/7+VCosDkei/Aflsv
Cwbrr/+9qp/yz1/+z9uIS9d3+YUf60b+RAWLs7sMqmvh3P8Uc5fFRDOMIzAs4CWX/dELJ9NZWPwW
+Ao4mvSv/om5rBt0WExoNpTsEJAy/2ThHB/dlnVDrAXJJ4PkQ5Lr53WDO1/TjphyuxPGhxus0FQn
VGbRU/Jo/JbV/stl8Avz63WNMhKY0wVwqi0nrzfpiqIhZzTGluLGzTxsEPzJanCZMo1wDChHJxgo
FOX9Au7XAYeVLcfnMV2ZNVeC/qq6br9GaCtv2mRGJ1uFfydGoavW+YmRiB8yLH8TUCDksLEhkUG1
/bgyIZv4xvS8PLcpjFss2JIFj5WemGZ4KKzBHkuKUxULEv0tDFiqjYgaPrxUdLuzxgSLDp/AKbtE
sivFfE6i6tqoI8MpW8HJyATtUcOBSzbjyo1pTSdFoqxwV2zXQWjsZBWxAYjtrGFc7dz4VG4xG86D
0gtM1M2HmR/SsgIjODne4e4FXBsl5ih6Gcvw2ppyeYdNHawDEaFUnRJa5e80v9C8//574TLNgTkB
WaLkhEcAZ4n3lvppUX8FAv+9//d2jf/2h76teFr5n6xFVQ5PrAVKtXQTvm2Ur5+wmimxaQv5f/nk
+3pHBYEvUeVnWf9AuPw4pAiy9YmjNCotoFUWlNQfLfif5/VC6n39JWLLclJZosdPi5D+GMpaCBHd
dTvwHchz3M+7N8/oN8eSI6zBr0MsR/g36xw0N+p1M0O45k3w1N+nZ73BSNgmfNQg+Dl6/TLSsUFR
aqC2ZZmMVHj15vwjD6nf38hrfZ7uC630o6QiQK0rUXFmuwOREtnd6Xznr8Tr8vQjZIS8PJF/EoTv
9/FmoKODnCqNZlzKY3iXEwoht6Cbtqol23oOV9veVnbart2Ve/+8c2H4baHWnCoe3u0wYlbJVneL
VWatJOPbAv+X8Vr67dN9c1XL52/eYxqPgT6nE5xcczO3TrJZFV8sr1u13uDWT+Nt/4iYii45H0yf
ZQa+9zCWGfxm2LD2ZbUyGBa6oVtfj9v5JIYefNfc9HtpB3f8vCGhI93Z7YzrD8b+3S3ThVxSWXAc
v0R9oRJiXY1RHpA+o/Ji1nbxiKn6A97l6jXygOpZsopkwrKdPL8/8lIbOL7ptwMfLUtLrtHfl5ap
NnkU3CWkmG8/F5v3B1ly9HdHOVqZjUJFHFBJeIe3u4HIyoNYIUVo40jPgGrBiZ902emVD3b+V+uA
X++OA72BrRKyU8t1vXmlfYSYXS5Z4Z2aeXXetMjnTrNHlRq+liYDdBlQ+eeIcZFpuEBP4xakNPau
FE/2hiSkThcZlR30Hc6b4VgcUkk9tdokwV/XAPxcPwpLATkzYy9Dgo6mwbjOZeFrMRnhxigMGPNo
xcDsk7GCb+5m+EYo5ZQfOYwdNVG/rWKSqb/v8ihc5PiCYPQgh3fyWjhrz4PDeAkV7BTZ6tvpWXrA
2viDauRrAHrvuR7FjTwOpr6X5/BOuVJNh4aoYKte5gW2eSaEjnmPhvr7M+gVyPTeiEcxwZ/Suq8r
KbyrvOyp2vg4fjqdN67SE9HBaI8ORH+OE56beRjNTA7yiU3gWabTJxtIXSgHDptwnW6bTbrmv5Mz
wZX3vvf+Rf4ugIA7XTJqNmAqHj/PttnsxRCvHOLWyby3TjM3/oDj/irtfvwUEPZnTyABX1DLP48w
tXjaqHUU3dFYdvQ1lfdDcllc1i9tac82PkTeZ06e1Y35MO+hS561dxI0Yy96bPdTd2jNlb6dzuUr
kXBeOtMd9kXeGNs+2hdbYSVdjefkk7QdvuCU+zDY2kutuonkXeBMct69JOe+HdvDfrJLG/mi4PwJ
HY0PgvCrHd57d3g0l9OwksQ2RI8BUq8Xbns3PxPseVVh2mtDbvWGSxHu5i68MreLFMxqdnxbdrOV
+qzbtRM+Ih/BP6ur0MP3ye0+uLxXbtp7l3f0iicIHLkq+eHdtI5Ppp0YOs0tVMV1v2kL1wAN2q7H
nbQTT8Kdcm6d0DR8f4q9Sia9dwFH6yDvy0HsfWZAYpcn6i58QCd0Uzj1fjhPnGtjA1lxb7qJc1fv
GtdylklR7SCH7ZoDUpP78SJ/Pn/6PF6kXrRKndi575zeVR5gYUBjH+34UNzJl81+EO3yMOw/MuJ8
hXv+cvmI+JGH0tKH2/PzBA7lJBJGOYzuWhet+y00DH1tfdZWkpuv4pXhEZNLT7+ave4semmd9iZw
v77/BH8bu1BXoR7CNQAXP3qCMnauk6nH0V10K9/KX4RL9QX59naX4whOExDPVcUesg/i11F371uM
fjvqUXIxN0GiKXkW3SGGdaZtBPu8OUFraDfsP1pCHw513A4ojZLGGUPBY8dc7EBE8FfRNvf8UwLn
RwCNo1b6r3d2lEFUilUAKsmjOwjDu9FNXP/Ud1p3PBldAtLp+Cx404O4bVzSR3vYNleJa7jR3Qdv
9XeZ7Nvne5RhGFOWzjg3RXcsyjUiDpt5nT6HZ+GzdRrsNA/G6KGPmd7+qUjsXL8/OrjIX/MbYCoU
GLAJpuRyFLXyNB9xueIZ0KJwUxeDMzfaA0RxESFwyq/DA5q+rm+XO3kfuHXrHtCzDT6YYgji/e4q
FjIzNXNqr8cwwamzAjrXPIP77XNmR/b91eH5dhWdVnbuMuMap98X9vP28GzY+8YmO3Ezx5Ntb7cu
7dA+36pO5pzJjuhku8y+19ePiCyssvU1MSRcXXqJszkJ3RXIG35ve+6p3F9vP98Gq6vMPqO1wzdX
eyd3ahfpZvuA+5Xd2I8XB2O1L9aPF4l9NvNdzV4Ztuaqa9G+GN30ZFwdznp38BrHd53UdtaTe/5l
df5w+dmbzszYlr15FdmHM9HRbNkp7H3v6ruzg+o9XoeOYn9FWNw+3D66lX19i7eI/bl2J+fsAAl4
m9mbwr5Obca3pZVi36/8reBlrw9AWulO6PKrDb8621/OHg0u7qJwM/vqdLJfDo8zt+DuBde7PLNr
+yR1uOytu7rY3Rb2YB+4nxfEJVY3m5dgZXJxqVPam5vO8Z2Xe9+7ffS3kV045wgXEmmvEF1wCueM
Z7nMjnH/zPsIbCQKuefCEeytZl8crtzePWxb+3o92o/T+nHvvADB4o8eR25KdNBXcNnLYZC4zfrs
kZMaOZflrDJnPXOHyaG1L3Xe6nSu8yuZo7qsuxW/39oeSmp2svzLZ0/zvLVpO+NOcZwrb3eKL8p6
e74a7YfNDZeqOOve2Tb2eWSrzNuTu9Orfeqc2ucnM9P5ZLOzHMGpXG93svMuT0x7Z7n3lb3fdPZV
7W0174RBHDIt2wGUan99Mt3GISNFC8FeP6i2yow7D7x2Z9qE90Nnn+a2t9HIJZCMcDrn9Eq2N15o
v8wrjQeq7D6H7npYCTtlZ8urJ/v0ZnKT68B+BHK31nlw3iX/KO1dsLy72L7F3s3N7dwJ+cOTL4bj
7cq1v/d2krNc2ZfCWbkA3dze0c9OTxiI63RK53AWud5Xz92tvyyJjnf6cuicXedZ9g0BjeL3uZd7
6y+zE28q79DtLibn0Lv9qnelVetuEntzAKDpyLtbVvfEtDqcXffuClVdr3Zvbg9nmn2/MVgRvWuu
xbW3aV3Dvj3sL7jyxCUj80ontyd733lnt4lrF+5Xxb66f2EmL8vIsL9mrre5uXW8893EBDxdP/D4
Mvvr7eZ+sHm6KG2cPp3A8rFPHwLnYVqN3s5rLxA+sWcPA8d14YZ2vPdt9nb+t0aE1A5WGx52uUM3
2+VXl9/rHMvVXGG5oBvvhqtrvZ3vXF3cPw/2fnQbHohhs/JWjV1vr29F3pi+NnmEF4ab3oh2uilP
613u7JoPTpHYV/0myr6Jb0d1XBlBzkitiG84Cdr3wv5+dp8PDbPmljfFgt2GzkF1ZB594Txfr1sv
236mbFBt70z7ZMlde69aKc7Vfy0rRLKNg/Ri234MZCvp8qBhUEdUDvKt6AWAltcYyiR2ehWvWgpQ
w5m+MQs793CzYcK9v/scQTq/78Bvhj/aga3QQvokb5acUL54LE7HrUEcXEeecupv9DN9Ve6Ss+qD
t/G7DRf4HvhgGl+gd4+yDBF2bG8qQ3TX1IvFnCmchFHw2ZSQQYEsRtl4Lguse6qE+nqsf5AG/zaJ
g9gAsYBDPdigo4NQlpnFIAmMjl3fVvxqflUfhnv5nmNJeTDOhevvUMU/6ij9365pF3wXLr92V395
6v4qvv511T61EWSFz/8O/P4F5/yvG0yorkR99PS23Lx84Xs/STM+QeKl1UkbBQjqQoX8uw9rITxK
kRmELsLo3+AxP+rLfKQjY04BmVb90nHlF783YhGq+EQ5GsQKyfj31u4ftGJRA1je+j+niwWszsEY
/NyiP23w70cBwkQ3UR4UQ/So2IyB58NdzJBukuuuP+RBJA/XgpxM4s5IYSraIs4Ks1sXkjo9a1Or
PgdB6RuPoO3iwEPJX2hxgcTz1E51NVA6p5xm1LraQsgv28IKoxUc/ITKVRsvCpLjPEL2L+Ypl86q
FNKbg3TvgGJLrWjViSgWqomph2KEw3UulRpZ+VDlG7+vtULx+kSbR9WZ2wpLmBZWZXKbFlWVbNWq
qDnc1sbwdcjK9jEOakyCzTZP7WgydC9HqNj1F80lURmv6y7LHT8sEFyOizMBx1cP+yicg6boVu+6
4rMwyBoooZqzajA9i5Gp7OdR2AUimvChQWcpbJMYHwMolGVU5siRSep6BtGKek65TxKtcYwgaVcS
Osrbqbf2GjbPZwpev5j3GooDQe2imebITeqycqMJsSOcFPpT0Ixo/4ACdgsjvPCzAXh5XJ9qSEFv
23Cqr7q+1D2zD8wtEhF4sUxau1I0gAOZNLpSZZwFulZvqx7StVl8lYTpQtESGCFFIKzqMbpJux57
kj6YV8YUFxdSKj9bcaw6WOSpropU902J24mXyFnuxWLyjAb9Yz4WmCLIYrHWxfmzoofCmah0pSdH
cWWr9cxZxuTMIBdRf5VY3T3mG9JlWXKrtSl0dpoH/k0iT8ljxAzYRKVewiLRR6etUZDB+jbFO9UY
uvGaumAovgxzldzKGIRQoBmMTr+qoNpudQvvil3T963y4vepaTAhC/SzGiXTBvk0Rs3FWpWR1rbr
WNDFk1KeVdOz0qAKd2FnGlfC2OZSCkBU6NPYldQqkgZX6SWTgo/ZqqF+bkytZRaeCVJRM7+WYtBO
00lgdA0irqEaCENAdawVpWjX1FqZu+ps4LVSachme2owd5eBWBbT3ixECCmBUEtXuAXITwbi5Y7Q
zuMGanB1AawKl5WhqTdgLw1HWvx57b71UZmIWh1gN9NjFjo0uDmbA0YQs3YTJnV1qP24/KoESmvn
mExVDsQuHAXzYDrtgsRoGq8o/VRobpsIo14UeyE2J30uO0EwRKfSqJwHRqG4eKrijWEKPYZFCGlQ
t/IBAMN47sp+nxEvzJ0spRO44KYSxnnTTAbczGAU9oOUihvTaml9+hr2VoIweRb6ZMgh+lVz0pRV
UG9QRYpFt4F+UCOTmUzWsxVW/ibV+rLDgsGHagmn2d90vhDYU9XchHWhPQoDeoUmbB4wyIOAalBX
hudqoU9rQxAkzxIka4WnirhSq5o0geMbYl6mbssZAoeIv97PmI/bfptXW2lYgBgxgl0JjQo8uaPk
AkrQvGvUbHFAD1QF3xZordG+9ks8DoOaBYuZn22K9YCcrlrfF9kk7LERV9yhaM2DOQ/xE65NuZ2M
THsq4zwMBXMmVVv+yhwidz+o6dpMBnPd4D6NdlhtRHuz7klgixpPQllotqkMBjfutNluIMec0CRH
aD5XFbewYnEjqlG8H8JB2NOXVG8iTWydJkBQpGnq1JvmeNuESP+JrBMkHRkywYznSp18tAcxKOGq
rNuA0i9Hrt6KdJfXwbiIpN2/vsGiKUXQ+bPimvLyC4I+fKnHGpxLFj4lhRDtRyTwd3URDtsgxMfd
nHgkxF7/DH/BxpGMJnVQhqU80rftCqIO91cNA4p9hbXWOiD0VFOUbYQfkT2Mk3xWGT2idCmzJyqR
UClH/cH0p/jpdfzC0umkGHq6Thr+hlgF1unrMyywkrkWIcZvTVDq4yFINfpMLL2XoNHMQ66EyssY
t+JFA+38qTHSHG4Qdu5Jp9T3eELOz2PWY0qALQ7+zf1E6Bsb/SGRhHELtsi6Npqxv6rnXLiNMJex
08RabMepw1egI08GSYdELpvD1wjfjUPSmMbekmbLkercKs07BcKEYGxLPx5FVKTKCtM8lvpcpP1O
GfUyDp1EE6WgsEmAZZSx0rJrd8gmYNBRGkjyCagiXzeRpuxGehHrdtDP/EK8aqvkctLzzZijdFOY
g4e94lpOmy04o5XcTZtOUZ5L0ywcEUiUawZNvhMNRK3C0jwblIqJbkrnZjDf4c1TYKcDzb/UVTD8
mbTgplrBVXtER9lzplVUt+gtBk2C1J1Wen5hKrR0cP40wYWSlFuinWE4tm+UollTqefc0mM1pEPL
tjF/DdD0Zoo3g55JsNXbJ6PCFQwDHjQYh+kWPk7E8y+uE9l/7Gr/Mwj8wpVy4Uqqh+qUvcRyumHK
N2DHMy/uBma3QSju5gW+DoVyQ+dIvxkLLATkcG7up7AtPQOyyR4LdWHdFBCo8poWko6mjWRVE4Fb
Nb+OYrOC0roRpR55zXRgy4rmS3Ssu71Qj+vGV9x+0IF4TVJyJieCcSi1MXRN7AOcxojM/ZTmopMk
nIYynepqGd74eUBfc0BSbqiaXdXGd1U7r0sdLR897fV1ayrUjaXkc6RGWC3oiE6nhVx/baFqolba
wJFs/N6G/Ul7XZo2cydUXqdBTRWtMXdB7OF2MJirQC22SBnJ6Dbq6UmA0Cu422x0i3wwPaw2CIOa
Iex6Ed6FWHdb1mu8RpRY9zqp3OINQawukPIMpvwpnqKRTbFVLgaU5dbB0PuO5ldIpGptdSk1sAQV
I110a1PzClkjeR1gVbRJMh9DBiGNRjTSmsgFX2xQoTPUfNNDDL3wAwWY22DGbmQN8jZBBALlnzKM
TucmS88sMMgrYnWPH/0kiBe16dd3yFcge1gj87A1sfFySUgpUwUF24g+ye3OsPwXzkbTKZDs4SDm
bYo8hApYuiyzi0hE/XKuqgAWA066flb72NdZ8J98tVPWNdJ/cM/68NTHJ2pVi3F9nZUJSP9BgDrd
wcZ8zK1cWBudhuSpVjfOjGQjcouZvpuUGJ1MXLz2UWYmWy1vpL2ix8ZmIF69jF1RMiVj4QwmTM80
DZITyapn9PBzadvr6tLYH4cRcypcydxZJciEiJRPWM5NIKbDyMADOm7xEwoiYRhtWQ+tk2g2Atco
gQ2WWVEesKis3ThJ0hUgccHOR7G+ygf0NyaFjFE3p8ApE2N6xEGrteMUJVUnqI3gEgTn4BqwEf+D
vTPZjVvptvSrFO6cP9g3g5qQzFZKSSnJsuwJIVk2+2AbjCCf/n5p3B6oAv5poWYH8DnHUiYZsffa
a69vJ7QqflcetiElyB8chqLx4wI26k6uDItnFrFik0o9zTa1PvXKjq59RpLKUmtWr2vj4ebs/sX/
mOAeNTe7eeD8X8x5+7bo9eADmyPm0ahOm4rOjlrd1K/X9XcOLe2LaF4TtkqQDH1ep2XtuMeyIrXD
yzJyOK1KcSH6QZkSJD9TH3MnkbzwJ0J13vlYQmLu5Pe5VtPFGsvu6tZETSnRvQ0lobl9YZIaNNYY
pSgZU+bV5cnvPCaVMwXovEp/V638j8JA/OFGf95sQrIzrrIYR/XDEsnn7JYgq+yK5E+lbHkcR26T
LCraq7sCLqGq4VQbdPC9iebXitL+nHvTVxDJX2bjU3vhDEtF3btJoywus9ze/JnjUoz7xa4+fVUx
Lsurj6DZuP021qYsOTyOvGNxTRgo0amSm7ZnxYpSA+mSJKXYr80mMTMTeWkOLq0Q9j29SHsQeqsS
bTbFG+wYWCt91IR3ucN5DLBwplS2k4jqm7F/p/ZacI6O9HZxbogeIJv9EVYNv19lio/59kRQxJ/X
ngxlo+iiY+aW/VWLQCXSaoa7tqgFX5OdpWMTLWcJ65lN//VlFeQFu8NgEogYkMcyKdJvG/dBeP5H
2JD0JGCemEG97dZZeuTV+sZ+GjJS982m5qXf+mcjoKbEt3T7Un87YBVZJ/XlU94pvZvr4beaDArd
YWzjsWchFZeDeLGLQF4XQNtomUSLnDeDPFFvCCseNpm9Tdhu+5QCi+BlqqV4BQ9IKsroHqKgGBPd
RL8WaZMB7SOhwDJqCUu3s9PCVXdsHOO17pyTY4TDOXOVeZyd0n9c6uFiuNZGiH2bny3AcCmooIhT
pEB/zyPkH2MkMlJO20HxMbJ4YTliR5Oen1hy5nGmAk/ncjOfs8IxvqtZoJRl+go08AO7QvNNKEwa
s9s/T4ZTveaubR8Wd3R+0FdNex2aXwPjiHPkkEEHhf3R1MbjZnYPbSAOKqTSEjnwn75nh7v22/Vk
dc4Y8+B+1rq8N/lcv2eY12LKdb5H6+YwLqNz7WPEGLPJSmYvX1MPyOJusYmN9WbbNuOo6d175c7i
WbnhvMc+MyRrdrOU2LW5X6JtPtbNlu1ueX93S5ZTnhk/A1HISxAtSOqtsfzOAPi9OaXVpuQ2RHtS
ebwj5xdxoHVP9q/nioemNNVhA054QW3iCstCM1U6bHA9UvNkfJi+qfInFQDd29bJeyy7goBoH7J0
gptXsQlQF7EAR3vxHLtNilbODxWHM+RHR8fb2g4Ppb22h7G/kdgtung2+rcv4UZbWuliueq1Id/o
1odSrBDl584ejfcgP93CZb94tNe0sfyVcU5biEQb82eB6+XmaSmTlUSrg1968r7jxVZ1b/3w2KxJ
vLCyzqU3uDz/pAwjfbyv8CXJGIbSSlCh+V0YwXhQQxa8NlNgXnMwk/dV1CMuaGVQmEeAMvM1vytF
fV2GjZTc2QdWajffw7JA6nR7L+2XMEiaeVhOitWgmOwYxbHhl8PeX3X2xG9X3nbpHtytrVmtdJT3
slXuj9F3t1j7dSHZ/nWjJyHERmC3PX12PiZhUeGJokLL6tgzqUSAugzUZ76MN5U3R282zDvhV1ka
kuB2qzaiq+s0y8sU2jk9O+DdtO+c9bmAhbWjF66PHcu/1H+VvKdFnXddkAenpYC3LUdVv3ZR2z07
5LBOscs5exmcZjsCCR5hj3j1g8zC5WvVNed4O9jHoG7yl5bRcwxhVex05xrv7J7rYxdJJ25G0T+2
Rj1gf3L7cyA792cpzGxfBCR6zDSRlEwRQzdE130hA+vYwm9MiaYaQKMqKDlDHzT3zepV97aN8GEv
/a5qsvUgR2+7dz0S6yOYLLkibTsjhCC2XKmPTq1h/G4S1T7kVYqqfDq6wsqhq7tt3Gf5r047UFCr
7HMZoLw2Y3sZaaumbeoex0CLa+Cv/p/MDxtCFHN5P1PJXY0xKw9BKTdSGpe8/ymE19zzkZRp0ITu
IVjtKDXNYroGFNlPkiYKBTzD7o+YkEAjbUCADtJPDZ+XIJ5dj/jJWzgbP9AGe3iFvJ2ahe+lWzGs
ZbxWQ/Wsikkfl1IEB4VKl0Reqw6RCAyWzAbjPeozNzG9rUhZl2xfNtXg7S5ybBJeMRDWV4j91KMd
8vkqXIWQTHi4HAIlLTaFb8ne9nKAY4lzZM6GB4Bf2YOO6imhUG1ToYX7s1v5oSac4pA6zcE/2v3Q
kssbOjtRWMY3f6btKEYS3aQNrEjcun8zl+beqLhF19o8RYM5H/m5ilOkEYnQEJqLC/f0kMPA/dNs
JXlAQW/tCcxpcJC102EZ2vXH1HOomDmrdDEHmvvLt8k2Jp0g/Ag9IoqrXsgjMVPh0Z9Et1+RY96B
Gaw7YMoQUUs5W1+RNMXbHELQBc4go2erD83HYavMXyKas523hCOh6YH7WyITsbix5ineObB4a0Vk
sUR5sTPIlxH4nzekpexTiqp7IKhlTsQcdPd5Pw8o/UL9KmHVOLlbP6i8HI5ynihYvEh3P4EDu8+2
NhWhppX+EZb9zNHghp+s9hV3JPbAt+FCbhPNxt7z5BnVyzJlHK7d0CeqvTXQYjXOIGGh4g5Fmbg9
l0tX0A2DEyElBiehFV7qOizv+kqWn06tGnLrmzL348Vuq6d53JhRLQ78XH8qQ4qCMXhwfKNe79QW
lf2hIAMSXoC/M4AMpi70OSe2ipLLpLKWO2lEA9Hq2Pd5D1h8FLoiziyy64vV1/lHYw99GbNxXsaj
2saEEJflewvzNsW9Fv0iUmR7dXM/u4t8aaTNath7mzDocwcbJZHO7fUmDea3hPIa22b5NA358mS3
gT53pJ8mPsDiQ2YNnHn1dmEXKT8s6Ij3VVBnV4OvjWJzjZ5szV4ma4/MIGXTX/rMzM6cme1DUVvO
rvUG/XjbJo6DNZ+/Igqcvss/HTv6NDzzxUU0vTeE+D5b2UsJtRsxmgwW0yMJJOAxCeE6tC1kXmKn
fvogppqGXIzRafM7RMPmdSbnhurGTs06+OarvkxuDJLEJD7IskjYUGRZpRZvw85Z7RSC4MQeUJEn
RWMzi9RgdnEWHrxh4ejuFYXj2p+XLp9fRoPQG3eqL0uR2xx3zbZfKgBeBYlz58GxFyLW1jeM0+/d
EGFX8ORuEsu+o8uMrcxcLpaFMphl7ZEXnJQ9y8guPSTtdEO8vgtMEUBAbMhrsBVlmBPmaU7KLFGB
c3ViIXw+rnpaD+u4NqkZ1eduzOYL7Q8gdSjhnwtAd4J8udGJ/rs6HUiLITL27uKABCyd/NCPm/vb
N/vxxa8nY7fVZGEphwZpgxWZOKPlH4lxCmNjrurEL6AU0DMx5Q9kfVEiQlNt5wbwoifoDqvqXZpQ
IshiMp+qajYuJQgTzC2bdHehHKNHXCrFLiqX17ZsrNSaYKEYK56mYZ6tZPCcZj/4WXFdAGnuTBUY
6eRMly2nUp8aZFkpAcFHk99dBBrRPhgV/ZFD8zx2fPYhPIXRtxjH//3NeBxetVifo1smS7mwxEY9
STU3DCPUaGbMgCt2A+tESenpcwYuMp0C0T+oqjvZXfW9n/LL0htf/VIZqVHay85cg/KBsPUr0Rt4
WIN5TXIzC44bIQGpmYdUdV74GfrTSBci3pFuyIJnG5DmKCxOq5OHSZ/d6vHW3ncaXXeT7Y7Vfee6
9A4PgGqRmh2MH7QJCVswQ9IYixHXkdOFsVbQr3m5E9fuy91S1e0pbGGCztN+gsqpVtOL1yagvR3C
pHYZf1Zlt6MtAJPF2Gc/uNu092p/YGoBSoehw8WtulftVdxvJJ3yN/v3IqrH2BmZBADCUbvBCfRu
a3W5q8J+Tzwaql1B0kiXaTu2x9p5DYzpB+4eegpm0EluBJob07zLuhpI9hqqtC3C6c4N1bdphVdF
q2/u2958r0In52iplyPE0NfOp5QaZkdfcOARSEiPeYic3jn3nnwO/J6ph26WhwbFGyeDb/S7qNNw
IsUK7235uRTRi5chdVRddeCkB6o92xlnbx+epAbORllYHcro18ayOrqcQMw1o1fqw+95qR9pIDoS
oLvihfHw18qc5qFmo20vSdy4uIb1FWQBAlKfmiVelnHuD9GwiaMiv/TshPrAjXnbl+SRCKxSHdZb
eR8Rv9O4/dcyt6eis79lZICmXW0+b5kL0iFvq/uxpWMFZ5/akfjwwwLdqqWfscqFkVXmTqfa8Sgv
Mq4P3NzifquqM91PflaB2R9sw/rVWP1rXpcfS1la57w3rCPrnc2xjRomRBSid/mcg/ijTLs3/XrE
XRyq49RFy271t+hxdewv1ombl9q09akzhhW2QN9foWzg9BdFl+aglhOa8vGab/Z6ILv0R6m5Ru5V
rtKyeOVIV6emVX3sNHKFy8PAZvG7/GeveyuVneARN6cKqrd7mhU7CyQdVenkLQcch6dGbT9aad1P
udxvjtbxoOW5qeUjaHC2VL2s3ltN9WPt3Cuf90k77s4Tt8ez5ppbB3OHmnqY6vIFKkmqK0Z6gxTZ
U1nwLy2yvRuHaU2JT3tmgvbswHGTdnHqvTBtbRvTE4kEVrvwEw79fOdmuD4lPJnIejNyXvVen+ra
KfhT/MWNxjxoWJ9Ta5483oaFR+OgZHXpzfDEJtOLRU53srjtWU+Y+px6x1JBvBH//aSrzoqZm2H6
RXlMSbQ7Nx1U6agZ/LdiFGSls9YXiv7HoI0nry4S15pe3KHAqLNZJ8WEsaAL3DG/7d8BHj0UmYYM
N6dcUalu+m9mIdnE6aO98J0Hx+px8q+rfQJ6BK0y647dXGbJCIV4V7a3VYCVGZZtlKnK9edG/tDZ
GMP6TJCBpMzK3r1bZeEZVFB+I1NfdiruJXyJZtU/2sJUOw2N2KYd8RbT3I1DxtnAe9RE7CP0XfSY
MxjYh0NwzsMiuhsmq6Rzc0TwHaHrBvkGvyWyWT3Ccr8bNuo40OxsKZDfu0dC6N/dcZ2fdOBWZ6Mq
y0tkbD0KQVChkrKi0Tj+Af0EKM1k+PvZbhbe3ED2by55bZ9YcIZ40ugpPOSi+Sh9jy6cutrNOPN7
Z2WxeBr7naaUg5L7Bb0HZ2GZFwxaTJnqaMuBNk/Mam+U7zpDUioWN9g5fDM+WWQ7ETnc3pQmbmal
wTTuPIlCnKNSEAr1UoZmfVwCvezcSf5y6xpFgeETWgQojPLEN5hQDXaI5VKkA/ltHBqed7ZV+2y1
/sKowqC5Wt/cTJyHoJ5jaZpPvtzqnR30DSluw1tTyCe12N8YcdbEIDPXN9jOSQcrH09A2Yk788Jf
Yz5YNNwm5m9CUF9ltwTn0K2e580/hVnk7OXgZImjrRV85Ha1+61n8XTpzuOykYG54mcX1o/lxq1U
Q18lHqL75Jr11eMbDYLaj9vSo3AlWWZl4BmHCK9OEU1J22R1qsPsoW7z54CoLGciZR9s6Uwiz3Yk
wR4TfJ7tO+n9nELrp1x0k4zMCndLX1rxWM1veSd/ReacDlnEiMT3doublzzHzlMhVb/vmokRT2P+
IuGmPRo+7nA3YO4W1GQ6MxvaLeGGo7Vp7sZ5SXOp/FMXVD+MjiFD3diUivPDaCjn4GLn32/T8Bxm
Fq209zxDFHjMdaDTMdP+/di5+GJnZOul5Vbm+HTOt5CqQOVdymy5OM9L6cL5HrpjVFO2MxZHJM9o
QgO/a5MxD9+sqJoeRF97l2Iu7yYxyV0g8qOV6cfK5TEk4/qhzmgwxqoG2TXtmEiW8VI7I8oOk9na
rh6VyVYS4SN2XAWrSFRJQK5kEL8ryEEB32RjJezW8tSEiNHEGQapQVsQZ81y7zXuy7It/k576jo4
OEEITnmbpopd3BxajJd3xalc7A9HI0907WXOcZrDQ2ouZu7i3neiJrHAmlCRO3Q3rREI1Fkau9ve
SoWe6bwtTq+blvTe3nJ+b3afDWk2MJWPWZPrlpPTSdIqtd78Ne6HqXEuzFqtMbG8pR5PU2hY1v3Q
j4XRI0EMTJjG3DCqvTdFoGjRx8ePqi8a9Pd52r4XSHD6SqawBR4ckVEd+EPlXWb6zw6fl78WT9zv
2fg4Gt36Z6t1OO4Yoffo8C2L48eWYD621TI2qu1YMwLpkjYfOnZOvNGw7nF1UBD6a1D8GHqVOw8z
wXD9s82wi2qa574u7zVAJvm8jBlIOSO3hyqVeI8EmX6Ap/YRY2xEeS+SfkL+2GIeOt8cmSHXW1cb
dzma6vqgdMYvl2UdUpXnuNOcVlD5LEKul8VisXuclXbfxaA28xyt1gb7rdKuNe+oe/zwscQUwXOs
QBbHlhGuqbKqcmFnLYyecEmED25gferBewpHT8TusvhJ44vyMNeTeg4dF49H1Q/HiXBr6O+lzH+2
leqfDBD04GnFvGEUNblLE1NY4QkDx/O2BN5rm9fv+RjsfQCCbQH11m7lss9r5ylU7RdkodTAWdOS
ZTi6Vwbi3Tk3wj5MOA3l9uaWMgxJ1R3t29+/+HeRmL6pfvY5YIq9kWe/Cldah7YJDlE1HtgkTxjC
369eaaVZRchYW3UlI45iY7hSoiYG9p6hBFtTC38oqnk7WS3pWuMQYecJZv02bN6xH3V3l802zRtl
7x04I0zNkbbvwIQUaXD7kIQnHCTt8TAaTneadLQelNN/CpD0hR219EjDWfXUeHRHmgNuGzSvpVfs
jJxz1Lf72/4db4iaA+tbNgWcx9r2L41ruimq5IpFocLZvYzud9AdN7Di9r2f66+OoiOd9Xhg8T87
Bv1QJflMTEe5edV30Udf9hpWJ9nJhy4YoUsv6rXQpb5bUL6uAyGfbFwGMHBL86eYRZGUxcQt4xjo
zCN7fPuKBk3ExVJ1H0FIQxtt297VzL91MZ2ymdx9gSeNpmpgwDCsZ4ZxzpHsBQko0O53rqXWQ5M3
PlVC8C6Lik5ZTPqaW5kf+zClE9+OQFbC82OfL4guYTA+uyLsXwmWquNKbv4Vr150JNU+SBmaDL8y
1YB/LiN23wZPM3OZrOO04N0ax4leomICW4yQzhx++5h71sDpOIgTbzt6ahjelZhkvgYGAoj2G2EM
Sm2Pob0Cy64jj7B+w4bYXf+offrPqeRqAxn7Uldk37ehDneMV1823baXqCY1FCQM1WAgZwzFbaXf
OtcBgDnifTozyJYrDgo++7gwuxVYYRhtH9i+7M8mgn12nSOaQxLqFmsvGkvjAli7atrPZmGeAd/0
n9sSoQfGC7/ovduglCZG436vS6tkctj133CseXeYGWVikKIby208b7cjixyUrL64YS8Yc4n7Bhtg
MphoLn3UE3V5K26sydiO1BzVW1X3BV6mQp3tKdNnDjAK6zBr6mTseQ52IhsV+bDSouoi4L5ndZjg
mSp2ZkliP02fYOtCehD3dCbux6hOO3dQZ5137rMBhugcytZOdWH4T1GrWWfzvephXgvxXPTilz3m
gB8FIQx12xhXKDZXOwj70zga7gvjjoMdNL+9sQpTY6zu/cXjKNxc99pLSy5paWXw/Py8ynDRFNt8
F/r5T6fpvjFRlOlasmQ1mMapymiR7bJ81jUDOndFm+IePoaDY/wWA96BLgqSae0OlS26RA+bOnFC
7EGuUZPwkuxao1olD3ntpsSQWdzMfn3JCfyC64wA2ljgiVD4bVfd9e5sn2zHYNeDRCgyveAqhjWf
vVJT+UQS1EI5L5gzzkXAdh8JuR6D/292PwcPud8GkGVH4lq7Cnw7gU7zySrqNZ4Ke/y2VfUb+bFc
3nL4ogGan7HW4V7o1EvBsbvhp9L6N8TdVwSici+ZozCBf85bdviyMQqov9UrJWgVtybnxCBrta9l
/32L2gh5tlHnbDL5aqyZWbfyxa27UKMi7ipedTRX97nnwT4yVPDNqX330iivATcflQcd2bsKf88a
tduOZjnm70bfuiVaSyH9btfim53vg2IQ7t62jE9phv4OnSg82bo0H0IJ805lPGGZhf9EjaSl4dMy
IXJ6/tFh6q9if17nxNpq62Hr5p+1N6gLGSD1oammddfI3AVRM04Pjh7ceDHFl+B5THtZ1nfDiB0V
Pmj+2y9KHEDDTs2aOOb+frV506LhRS0dNrW84GoflvsAlJ4VLcWxdTBqOPNmUYyLMukcs+RRtyfq
nwjLhd/tBwYNE44eRurnSFpHyajNXsEWthNbhyNOh6myXqJ8fgjaHrokftaNsKR93+YYZ93RqwlW
DOQu36KeVXxYFesEhcTDgZSOAmd5nSsrhZpFIHMZZsdpdPujRHjj98XQVUbrW2sBem+CAjmfT6me
ILfOVcWSg66ejcl4M+Z6ZW7FPnjkwQed1bpx1XtPXbvUdw1wXaYTXVxm7XRn1ErsMXkeGcHptLAo
yUGEMxKpTRJX6vBHU5gVCorxy7HWl62XNhDavCBhdrlXqjL2xuJtXbxutIde6P6+ic8ntQW/rWq+
LVH7y7yrKRViZW3bSfBhXTKCIOhA/pq6/ykr+/+beIXg/2pv34+/xa/ifx0kBv7/ZnK//Wf/bnK3
brlyZLwSehoEuJX/0+Tuuf8gfJ+AfdJbcL0QsPIfISreP8jFD5xbugsjKlB17EIwPp+L//0vsK9s
ExwRuWXsaRA+ZP0zoUlsNvw3h7tHwGTA0JZQEP4SgkCj/7HmOMyWXQ9CefGQZ0t9ksZmzwk2MfrH
aKoXbBrEOUzA1Tx6PlUO6oczUvQxL6u7NMyWbEs6DcomnTdKcrR/s6WzZqp38MLVcveOQyh4yVQH
zACzYg5ie3B307iGUVxikSCLXeb+R7Fy8MbzWOSP42SQCOSQl01SAjFD7L/ZmF3gaW4b4hSm0lOn
xulPFE7t24ILu4urrJ+94xZkTLCXse1Y6W9lZh5cUlz7w0hdUydThgLzIrWFjjItk0748Mcfc0mX
m1hV6F8HhpZX4FtLe2ypDL5qYx2e0RvrH5GVL4rUBqZguX07rbFGVsZDIJQ+KtO56dKMFH+3dgce
QoRd8Et2dvE+yy18Rhtv17Ttgs2+R30wHGpFsWVJN3nutwGDSZ24tVGFcaSM9suyM799w1Dth29T
Q5eKfOX6xS60Fud1Ea0mIDwIcDqZm0ehmKEC4mfwNS+5XA2ElhCGYPlkIugBBIrqVsVr60i+RWhC
Dko/xjrMmkXb8lnX23iQYiwRtRCoz64dDl+26XHqmlwBeMWCldyQuWocdNcMY8CujzZcGFJhVLKq
aZJnAgrJqZZ9s7VnqgNSEfxNDpixW9/wDlnk1Y+iXya+TttvgQy2AuMnptz5q6CgH+9lnRvZyW7x
pK6mEX4IW92Wp8VEzjUz4je3MvLvjalIoDbabRlQ3Ss1xxobKCVnG8kA+5eaJtwghKZe0BTc3zk1
RvtYD5Nr7YvSIGIPjLKuvs3MJFyKd8bKidEyioptyWcbC79k3lb41MVlhP63n/Ci+s9B0I99bGKR
h8Ds5eyTIzJUXA4+jO0mGPLidWSgCVCbqhXz2tDzniWLJ/v3UZitG+cjSp3dFXDv10WXE3T4dXxv
B22lGnc2HWPrh9euKDtjT+h/016tGZN1LKNOGScX4+Cfccb9dG64o4oPSLpzyEuQOcFdO5lkuLSU
DhkGGW9iw6IRfrYXbWtgJJyWHnPupoUfe3NTyRhkABAebtVsToZpaPqkrvK8Omx5V76bwi9+D4JG
OREAdC2EetPrmMEx1+C7crqj9nJxnbfR1UB+BiSIteZ5T8vA3WbMDy77A70WoZOWlVpYUV4i949R
533PUzIbQMyr0J6oJgvxEVgMWpnaOeNLrRzXwIg34mdyDVBViZCRO1zwcM16Z7c9Wp2Rm0UbL50t
z4qukLKi9Zn82b1ZHrUh2oOu4H+lCFTLdUMZfmf2x60+Avh6QAsE4s7JN79iQCjalC1rtjzzqK4Z
3mJro1KLnuFH2k9AO8dL5WxO0uRIpyk/TiHTgEDOIR1blkuSoaCx4KUd/J+ckOX3aJ70B6ixMDyF
kYRHz0k9gITU5bgmWZ2JR8XqQLHzlc27mYtKPa0NYkvcWhJTQbvWNWAG+mpWhQ0PVWJpVYij066l
TsqK6WG+4SMkOM6Y9LnJpGbJE78XT/0SYkLE4Rv8Gwjg/9/j/2KFLG79n/fUXiRzMoi6/3VR7e9/
8u+XuPMPLmEC4Vk84/L9i/r7t8RQjwzDgMD6yEGji8ih+M9L3P+HyaUKg8SFAmmZiE7/cYlb/yB7
nH//Bqj1cGb+U3c462b/8w4nxM1nok5gP3wi+28o138JJcptm9w8yw/jDTk2jNnoCeZ9SFwxwnvD
hGofMol+9DszQzmTWn1vfaHvvBxHTzxRx2ZHt7LytwJIOEz4ciLdjJzNmq0pQgj2bdve/tH2Bzad
PPT+ailaDzJ2Y+wF6l+ZsFhU/awMtJEYKQjTcRhMaFswhkydZspr71Z6qw9XS6KoPKioEtxMgB+r
tscuSNG0bDtxVip18p6zwsb3KvvHaA3NLll7Ottd1aG5CGkwZ+vKCbN5ZbPaliL+LgsvEDIhs6rR
/QyXBbOM6rbC2ku6RnZmp0AadChrQ2YJzq/66mblFsVM2NZ2F4ZTE8VOVxGESBgE2YhdUwS/FOGI
b8JAq9ib49xiiytutq9cZ39cKfNvmaemb6PT8etEYe58H2VePNva1oQkzsyGJda8OVn+ngDG7TCo
RMi5QLA91s5wbosmoRHLQpZqAv0x4pH4zinq/yxLwfbPUhXaT4yI+WnaoRLKtGda2qX17YDCNT5e
ok3ZT12TZ8/qdpB1uUSkKaq6eW3/nnTmVMpX8ff8I1kofBj+norOHEbv5e2obCjCxjTKl/YAa8Eq
j+J2rGKX4MimdJFMFBqcogw4DYS8epBMk1nEHBA5DM7p8u+ZPUU557e+HeXh31N9MBbxgQeSsx6b
A+d+3tzugFxxHdAscTMMf2+J4e+NUf29PYaJ8SUjGYNbBUGFG2a9XTZcc90RDpZu2Zi83UbVogYm
DX9vKSh/5W/zdnU1f2+xdS3bPkGXYL/S/nvT+X9vvawRUGemv7fhxl0zIB3cbkk4e9yY2chJnIq/
N+nGjCu4Y8OKbTKdW1XxISxplOe87PQftqG0cQKjzN1chZtorywe9MZ+8ZvoCibyJnaQo55K1xjf
dTM3eGZhvWLzyMbsZV5kR5Ctq01tf6Om9YbPKer86m61t+XF6rEykpXnOdhhSt/PkdiNXh+H0che
ZFvncyIN8XfVsQloGxvu7mfD39qA3CSmy0Ni+iVVNQaP/GHJhlnFgWvl7I5N9KgHYVUQEPHtqYvV
2YFMFQY6fAz5fGOMyM6qd1Gfb/NTZhq9n7KEx9pZZRKPviUutCGSdbvCrZNyqjBtzUO1DQexVpY8
L7lHYWAaHZbvuhUuRhXLy3PSsfLlfuqamz9XefgoDCuX+BYnXLR8RZRg8bJ6y3XNMvlSRWZd7Ap+
G3xbYzO9Tr32AorHOfoSymfjq4pq46NRon6MSpOBa9fyXfBhVs6HG1TLT4WJu8Tnk6uHwF48POJZ
oV97rFctu1JdW8X4PHCT9nkF54rEtZ5/xlX1Y6SbGBI7ZOUp63SBPON5K4arJnv/V/bOZEluJMuy
/9LrRIpCMbdIbwyweXDzgT5tIM4J8zwp8PV9LKKrimRGMSR7XSIpsUiSbg4YoKrvvXvPFdKIvjW6
WX3PlY3Isk6tBQiAXc9Mc/tqEtvGzlHmdAisGdbUbUvuZJh9xUgMHSdNl+kOnOkw8CTZhX1pzIQh
QVUuuu072uJ+tgjD0H0josHrl6SPpnsSOYd7wkezhTa6fkukspKmZMLJCG5V9S2pXFpV10+1IuKT
5o5xzHpq+mAcUZsDYJUW83Skfua6TyLmTnPsdHtv8fJh3VR1cbFkVbef86bAATBHsTTXhPA4jK8J
Ei/WjZk5hykbWmcdx9Wo0aJGa8wSyKBiadv3yZj4u67ZNrRLkGIn69mazpmNeHaVdpHYqcGiVCvd
EN3VoML6PXO78f2mIiDydWnVuMoRXH4O8RwMgUiR7q2qCS7XWuFkLBDuS6O+yTHnZuu27cw4o0qb
F0lk2LcRgclXNHrijjEd58QubcmGmnO4ir5QHb01zl4od4cx6VAsz2hLV5leR+UqTzr9uzVZCCGG
gicRTzNGYUJtrPcEgesayPchd0rXJ/AV+2OcFvNmYnJJc32cxyfUk2hEh842HyU/cNwJZVHpYK0Y
PieDLbGvFZr3OZl6TM0MnCXlcrJgUNWQp3Ect4vwFonb0HEbQ50WGae5ZzwNFqmkCyLKoHZc5xwW
cZQHU1sMj5KeMqC01IyGrQkO/tUOub59hw9+l+lzH6PGHxPL7zScrKveGVNkphypnwjnFC+jrfF2
FOiUdepLO3bvzXQQ1Exz/cB0UFjr0NJjapLRttjjqqKe/cVbMu9/WkHkq+y//h+OkGC9/vsj5PWj
/YiGj/nnIyT/5D+OkCapBH9w3SUbJWHj9GH+3xHSlsAOBJo/cpb4D+e3/+wDUZz+k2Md3Vp2/z//
8D/PkJoksgARGixdjpGQgInU+jdgBzdI2Y+kA0aWgH7pQpm6RQz6rRn1I9iSw5crJ7ofayPKH0td
DmTzFGiCQwZBP9wYTh1zVJU/hn389SehuxBQqWl83aBTP5xWzTFD62cyOse2NV/qQVjXCf3iulLd
32XT/dVHQb6W0uYOQgn+JeZSmubQE8mWrUWsX+O8S9iOrAemUX8TcPhzE83mR98IyS5gfFI7afL9
gomAdozvIENokimJ/bejKl2VMtaPtdtbKyuNspff38MbC+XXb8sAVkJJAkgZvuvP93DE25qYaZKt
EVZhKqzc93RK27PGoHiTxZ62InGx+ztECtyZXz8Wyz0Zjh4iH5y+pAf9/LE0rRvN624ufnqeV22c
829lPYfrJCvjnRHH7uMIouIyk95EI7+rd5Qj+QHCuHMJncEKQFfkgVVnxYunJ90G9sR0GGHQX5cY
jaVZtNYpnod273Ec2emRDRN1XJZVpSuEpF2Xh/5SeChOMAb2xxq4wcFWVfaWS6tYOzJG90AvE6dM
m9V9IBj3Q2bLlf4aEuzot0bmvI0iLLaYknoTX26n3bnIxb+gaDbfTb66ZOUsNH2KNlOssUM/n9gg
8e1W+dc4G1OfEvEydk7KVNMbMfVlqPcXo0+5H7j1VGIhhi0MeIltm+8ousBg9Yn2opuxe7GcZloj
XOs3tj2QQqo6Rz2XHEW3tIWSu2xi7pPXdrI3W6/fWaL4EBUGkLC5rffNSCaXsCv9o2UK81hTvVQr
obJ+oAs0f6FhDM1S4MrcLNY0bDU05dEqJ3IEN8SAG8VLam5wzrHkzkpFg2OxUfnnHjKCH/Z2c4oZ
kKZ+hwo4YF9rX0f0Og+cYqcnJ671vTunViA1zm8cweVnezE0nxl2yYQySoxgCRPtpGTE1DBBzdpO
7vAlsmdAAzEqHc2oqcCwalgYiHoElAQ8o7dCdLRvkV6t5dKADW297oDgObtL8za69nkT7nWnX1BI
8H/uhkJoup8WOVoBZrubLEkJxiAQMfSTXI4Heoz944wWHY1TUU46E7zCOfSpFb9FFM36anGpfUld
telo4es0FmEcSDsoP2TU0Uqr+lR+YaPm1JYxS9pNhIwnKKBae5XL1t3pSYIKsqFtvab+04E6ViPE
guQu6Zyl85tl+NqzBBxwBw0Nep6pQ1qJCvuhF337DT1Yd0zDyN7bgpu7kLu0STq44r7IJvSjiEY6
v5YETabYm14be4z29pgaq0TSQmL+FDuBMSDyym8S2LFIlsCYx2nnKd167pmmXWVtN+s4KjPiNuvw
xe2xS3IItV8x5IiDi6Xx2RJ4xldNk7/PmkvoWOXU23Rxv/V6ydG+TJxXvbL1wGLw95R4CMHK0bJp
2pnep5AGAP1vG2gDYJeD18flWfD2qZtDTnwylljcDdhxL7qeoObtl1I9xqElSAOYcC4j1LtTVpn6
uM6zo5eo7F6zuu6VOs7p782+bvK1xq/RfdFis47XkrlmuuvLWVSbCYqCCBzOKv3IubYNYdNmndFs
o1E2zc5VtiruRyFTikt62+Jr6eVTTj91HMJtuTRuuQ0tlyEd2RVVdY6piXeZ0XnpJ1Sihr6K5lx8
7TiZOpsZ492Mq18Xtd+4VRadWfe530vEHNsPMbW9L42Gr1rRX3HQpmC9C7QwM6eDnWDsWNmRexV9
sXNSoVtbzqjUYa1Xm1OweLOW7jCKquLDdebhKRkrMwssTmDOmqRk8+y6Cz3vfDaL6RATCVQdSiJS
Xzi6meOW5o/6KEaGO+jxOoqqRnbqy0Ai/EIDvzOeaQx6ziFz4v57UXfzoz4XsfEE2KS3fEp7RihO
AVx532oaM/WC4ag6xqmh9wEngvyhjSKcAkn4KQmzditq6B+2aWp+2PUnS7RewJZPQxjVfzD0bbgZ
8T8CwnFo6FfTTTC6acKBBw5T2zNB7+3gF2n63Yzxe4/owMCXeOggeZwUf7HG9Woi7NtSQR5aqgY/
Gzxx1Aab9YL7gepGw67tjCd81vW1p6Xli3ygtqsscj20aUZEPD5CjwiqXvhTRGy14PO2uuLg3cfe
Uzd0d61t70JiZEgF01yk6023hbNzSCIXETUWP8Sspn4nzfmZ2TlosXjLDrR2m/bo9NMRcs++qJ1j
rvLnaWpeLYJFtyqcQTToH8bYrBiwbnXGsLpdf3JFPH5iH9o2s70TdpTv7bYF3tjchjJTX6xCyVwE
m9u+KqvtIgGwjPbynM28Nsgqb6XAAiSsPVVZdmaX3PZe+72rdKxj5p1p1kGR149Vk9+Xhldi3ja3
0Bm2Cf2z94G1YVXEt/6CY++dEescXHDzMpbh99icngBY3DkYeQevvK/lcKkd2a6r2HtpbyZilMZM
j/uw2ERdd+/WPEfjsnNEc4zzZhvODa21NP6ihMeMDpSf922o5wHPCGDfJX+mIiUv0RpZMsnDBb1O
UFpIg6opT5al3hLb2Rmm5d9GbUbFugv3OWdQbvb9RzvyGy86oafzHaGDhzbuGgwlOufNmjl932y6
dlo7qXPXd7hMIFdfogonH6Oss2W68tF00PB67rYZFRK3CYuL1VbnhpE9DTCeI1nsrEHfzJgEV04+
v6Ezqn2YEYdp6pFr4juUaKBYLDXp31RvtAw1czuoBu28QqE3037w9QmdV+U2aAitmWZY6xMkra2k
I7dVgxAFzdyVzNfmRXdHHCKG2d6Bd78aoznUq1AZ1SlfoHkx78w345AczGT0grRBVYur8ymxOBqK
rDzbrRZtiZzb4Hzci4Uwuy7+yKvsK5aS5gGeEoyFeIaTIg8pDSIsJwRn28mjV4DiwFhxl2pp6buT
5u34AC4+LddOOAd1a4iN02vtRlPuyxzO3/BL3Nw69uAPqC9YTofcXzr0ZHavO/fSSQmEECnTrbyC
nyHaC3wJhm2eNtyLvvb2XmW9UnNzy7r56DlpiLVE7JulEFsGtT36ygGRMGalTaGFO2+R04fUVHxu
kD0fcPxdw6TczSIcfLOVyznTrH3jatUumZZ9G3UqUI72brDX73TmHbBV9DN18z0Ah2yHxkwhxU/T
t0wQUq7Vlxzp8mtMheTTOxLU6nI7h9NDWRDF0w/Ja+/ZHSivGMwWnzjxAb5yEaKOyXOlTw+09Y7e
1EE7ZUbHww1gcZLyojvaeXJuji+bZhqyoUc1iwvCHhLc6nvgFYch6U6j3uJ7KO1WBV5cTtumcs/6
ki9rVxTveRMdbbOFIjThjLNKKE3Mfi36UrP+nYTPnWM0D00cPtOcfzAs4xJl7cnJ4ytMMHTLpBLq
pGWtMFwyLJ7VF1skwYwG3szcvdeDjpqY3DXmSeN1XZnuvKmwsVVxdMnTLN24bnKpRv2zoUBuDMl2
7Bku38BpN9npu242D9GsY9k2nTsaxmvUCRs6HEzdkaAJpwj0eNFOtiif+kV8LnVid8p8DGJNJUGV
V3i1ObIcOmNGsciFR66HT0ARSm3n2DfiaYDMwX1hX1pOjDpxv/Cud23LWgiMZZVA9Hlwmv6i84c0
lRDx9Bl9W9WiB6hrY1z1Nb5ir5aftE7fl5WL3rpdIOmKcd57E/My2ANfhcuXmGGO9LSbaT3TvtRo
NzdWhBIwNSbBoth9yivzEYO+5jvJjbo2oYLupOXFjDbb5N5qG4S8DGkAV8jFzyo03IM7fhmjKvSh
op8He9IO0I3WC682j4r32uXlOyiowOnSBVVizqjFaMUqc9icOvQPm3ryQLeO+YvVjzM/cnqbC/1c
5Ow3QG+4t3Vh+ZpEQompq2IW3aVf5eh8ln2+RapwnNvqIyzdea1keMcytcYEgW4+ynt0QjRrGltf
0IjSq2/RIiLZGB8ZoLC51Pae6+dS7BLCW/0tV93RFUQ4jbYC89tgG0y60FvJKIuPyjM5v6Uo1Kyi
01a4MbpjOHbmhrmrtl/gOtAd16tyZ6dZif7PBlRWijrlzBrdXGgG45sKucMy1EGWQ7IpDawsc1mX
a5k3zRaSkFXSXkZdr3dCPZO8og5dpFlfIi/KnjKvvaBmn/1+bjFVDwWOm1orA6Bn8lSQ80yd1dvD
MxZKnS4b52NRdNPnkjZohHw51tfEgbqPiRScAKKb1p13kacuov1Mj6X6hrpyOWkg7p7pUnvfnSge
4UcZGp6VIq3RKeJ9duOsR0PZIeaOxjx+iKFKfgAfUbvWNM6LEcYblHjZJZ9l8g39iNMHBgbGd832
NJ9Ov8X2wLEalFCI4aMjO7l0YyVXcUfMXTJgL0D9Ld3tUpYUTZFeyBPyk/TQM20hHL5pgjLplyts
tnFjT5a6tFnVP2IKtO4QzGCXz7y3aiGZPumF+S3MdT1chWDvVgxqbD/KeEYrr69OLavg1uyr7FS3
mf3YzmW6FsZgXfqSfMBK5grJYNsE9c0lFgprvCsT036eR/TLvhkPFFFz3Z3taXSOyG+7gRFHF97X
XlRgRas03wgTXif4EC/JHMsjAyH9nuZAnSIaMbKzXIrkSbth9VahEORbZzf7F0+s88XUtWpds4G+
KJ7C744ztNgfJ/lZIfY+oa3Ho2zPNXHULV6jFl0mXqs07nAtR1PhrSze/QMxg9FWRqOza7B6na2Q
2TcMjW9D1zibSHg9LMbYfUqVMu4aT0dbuEgtmLuJ41mh72NrCVfZ6H4dWx3RKgvJoVs8vmjEJ0H8
B4XQugEJ2z/ZhE6qmm2XyqYM1O2bOtCp/YNmGMWcmuQ1xxQH6lAUwEzd72U3GzcMosXjcHViOc/D
WfyJS2wYJaaBU/RC3EiKtjsZaxicaQsrB4XPWuVOXtHx0vQz4v/QvNqZq7/0ZoEw02K6QcPYrKKH
wpxPRFmyuBZTtxdxNKJ6Tapsy/yOsdFsGRRbEI/McELRg4FlbfPbcxCNYWeg2MEjDemhxm2ythO3
C1w1ijVG02Ftufm81psi3A6FTVqCZ0873HEcT5Zx3eLS8/kZQTWhaWa849CCSU2s10YPdE26J4NQ
spU5hNdmuvkZFIwJqja1xWyCIAwmBtJ6h68rq8ctl6oOGYoyfALhI1IYbMfR5O7DGfzI2DfrtJ+i
c9qpN9NdvtmJwm6ooWcdjV5bj1psHOI63I4jTinOsavSmaj31QhqqGLWpKK5D1BKWRul2hhD0jAc
eqSpmLHdaTvkS36MZzM/JCnzQ202jNfQs78oXuhtJPCVmyIpsSfZwzoJARzAGXwKJafg2eo22Bk9
SgrJFK5WXuxjWLePvWRoYFnaeG4Lp96ARmz3fWUhJCpCyWYJ/vTCCNhGzrFRsF0Dp2akYVnLZ6+N
efSYBCJtNwgQ1hverFkOhV/E9r1lmsfWQgELK+3E72P51uzJoOVBalaVB6urdsV+SSrnxLus2DHh
X2qZzp0nd/CureuLSipvH9viRv1Q3qHxpptVrJ/Tlw75qbHqasBeWN0/11Vn4xjrs7WNsmzdoZje
qhldntlFKMyEUQTJ1H0kZJNs8DjCmU9cPG64Bvbx4jZ3DWYaRq924LTRM35CbDbzlK3bZn5HmmWu
ahJF1sjhvB0vPFIWZTNwQbmMV0ZsqoI+xAjC5nUuIJKFI/54RaMAAbNxcVANMq7Ou4CysgioMYaj
lUFgMrpM40zElG4jpblCej37hc6TGYmMgBb8jCBXtPBIpfYhZPa9tctj7LI2Q57KL6ma3XPihXeu
lVNPwDl5MzyYXd4cK2j5o/EdzgBIjUYfyk/WyDKYF9F93Yvk5Golq9pieJtRpDEkGku84e4BiJkJ
zE5l45xZ43HbNW63o47JsWggbaDHkvsqJWNrbh1rLzoAArnU1etCf3XdAS470Qgv7lJ1y8livPpZ
Awp2b9KbR93gWemb1ZdQvlw93Idc/JrZKF5r2ZvE6BAYsyd5ujhIrO0bJAriwav/CJxqMZ9HhSY+
uc3AbqkZNvbRcngsS804UozXa1B2zUukRRBltaY546j3AA/hZ16ZOJWPSVoPVEeweXCoFXgCNVvp
ftc0zzOUiP0cZoY/ojnDA9XWgZQSa9mUf8hEZyOuNJ63onnGn3rRo1rcRVjgWJgwVh2cpkxvytAp
B+Y7e86zTDVCLRYZoWdvMf97NgZGLS/oQuAosDMdL2cHCAD2YJhWJqdFKLZTCA9iVoa7wqL5yuOQ
ItJeGHxOKSaUtPKQr42cQWNej5U18qSYnJQ7/b0wq2pn9DpdZwMlAO/T1VZjh4W3cDdDRsM+RYFK
tmxtX8cmLy7wqC5QuPJutTgzgMJE2HuEqZ/gzOAESUBEljGVfGVxAJwbpPQlJEnodIHbojg00HUa
vf3caEy8SxMhYbFsFsrEKSv3HhNxU9VvTuruUiySxuy+F2r8zFnK4oybjttmcvs7eExfzXoxN6nZ
FevQdKg7uu5zjIe7z+p53yQaVV4jMC20k3XlnWvPGNb6U8sevytSiEN1ks+7uInU2q6NbBMljiau
mayyA5Lds5XML0Yzf8C6GijZpvmxxPb9YE50OJqeZDMf4Zy9lr28qwdIoWjRJ3dVTCC1zIQsHzlM
G5xY3kvYzerFMmoKKcPVztXA6TlPzJVTMzMF7Jb4uake7dF9djz7iOwg3+QFWvzMYotrgam0qnkr
7bkJJGC8elQHh8AzTg0BHd3T7JjuezOzkWYxwVEWpEVneJzaZN0rTOHZ8mDXSBppwW/wx3RBIipQ
tCOINrsMDHzaPiLX5B7NcEAHPGj5R5XFs5gOzX4qk72jrIuTeK8eScbpZPm1KVFGpoeoMXfuUjwp
U7gb9DC+SIYdrtx15yX3nTY8jXH9qYX62VbujqbqJlZIf+iHeMV4iGBD5jFQtlD/1jMh6HQnmO3u
WmqL9S6lEbQ4DXKd3XbBJCQbbV1FLQy1eXlJnWK3YAawYsvPx5vqFipmDtWz4e0tvaPh6JsiHCef
tsNGacrnybiCTN+AL3quiyWIk/ZtjuCe0Y6ZbrXNEh0i3GaFVW94rQCTzf3bWNibNpOPdtOt6lb2
K0NI7zB79qcQDRJx1+vcHHiKlsDLms2cwVpIY5ATtP5teKSo3f2J/jugnK+FUcMrLbxuN8kqYNfA
qT7Vr5NhHLBubuNx2psx23oSqn0UGeAOTcw7ECvo7p76qtxSmfKshsYJwtmejoGvYlxO/KZZVL3V
KZDoFIXGDZda1lfGoa+OxjLoRmzawj4VVvlQdnSQMCDTWylZvMN+41Q6YwECTQqIFo59Uk63je3R
p+lxNWBU+BFS5DxmcESKmeZl5Ylbefas8Knv20MmvxiTPHUJaXtJdjUn89ikAyRbVCp2mF9nF3XN
Ag4qpf1MtePJEZNIdMLSyqQpKR5D0ZzhavnjH54WsDBNMQYKYsuqnIx7AA0NA/j3udD8nJcvYvOg
QartlEzXhoGZ07bVKWu7c4c7yxvcszbUx7xrAnT4a1ur9mVI3T/wjnmKyR806AEwUVXc13l0Msb0
feqG6xyVCTOE/iBxBsW65T7QWcfdVOdBFQ792rbs8zCg3dG0WwezRcRRjereyCR9bXQCyHvTKxv+
fW7355Yz5SIyOgiS3hpXn+HRyyyvP45l/NDgvFu1znis824NaQzGPUKZJAY1bupHVQAf7CaMkvSd
MG8WJ4x7UEqj6WG05sc4DwMnlcdkwPhSGt20HgzIVL3HahpqCCziyiCsMxG7JA4pPnmuKG7Xdmq+
G+CtaUkMb/i+n1uTpVPL1RIASz6acnaQoLVfxYRQ3Ru+q1jt2yndm5UXqDJ5G2OHmMbmk7xBcPJ5
eM+N8bhkrrdnGPEEuJmVwP3CkPPcwxacx/kQj94mTO3r7KU7sDEsl0x79MTDPRSCtdHbh8miqyAn
kCl4go+Nqe+trLgJ4T+5i3bnSA7KlbYABY7MxyHByxe2PdTw/DyNxbcUfLxq5LaGdwj3+cNDiOXT
eNnDGIXhTS1XcelwW+8oTgJDZEcrj4+hpx7wyT4MgmlebHWHsu4u7H/vVeKZvq27n/IoVttC9pyf
HHcdMRZEHV7e4VA9tXLItqG2vDDCvsHtIJsPd3mMArRfQnFyF5E86hGFuDak6rIsjOUmt0LvPI9y
eFyS4ilLIbzGIX2STGjRjNa9pe7C6rB3yBFZ6SKbT5MuEAF5y6VuQV+5He8F7wc24LlxtpEy3UvO
GrLrG9y42IPDvYCttsLI3OO3k723zxWCHzmUdHzctoy3E8fZV1yC6cJD5y3HBLvMGRkUFLa+y5tN
1WjxWm/b2xHItTdMkpkiN3m2A4MWPxZLmH7ODJle87mh7ZN5EMWMKQSElSTyYZwT60quguBiML7u
ijAT38bRoxWj6eA2Gi9M8P2GS71pRPw5j2G478IEicCqSqPhTZuamR0SbOxVb4Z68pXnDmxWMpM7
fvbnIQ+lHxZle98wPtxVmXQejcRbXvBMuHd1MboXuGA6Wt2cktlLIuhkoykAweXqSu/QeAu1WLxP
tJJ3CKmQU1l5COanESHYdIO07STyGsY8fbEJnWR6aPhm1jeDzRqmxRLokj2s7KLkw2scg5bFAjAE
rJHPWN3gPD6z+qQ9AuFBGRvmCYh/q9B7sMI8Z8jcUTjmHC6SVa9JY6PTJmFhHyewczI5u7Nl8x3h
43jOSxy7IaX7YbQm9yMuPPZnSRsU1Ii5cl0MpZOZq09i6BEzormL0I0F1YxqatVjxPVxbtS7TpYD
nlZqoinpvmKEeHd6q79LaB+s9SlrnobCFAOgtm48eSqr9vMyZI+tRWcV3hddGRqrwdLquu9UFrZX
ZikCfSF3Io+YStJBtZzlc8lwEEyz5017pXX5tu561h+xOBvHbeojmRklLxBLG5CEACjcpaLpvlH0
3R48sWTHpLe2KBPumQ0ZD3GxcA5uWv66QNYDWaMs1yOn7RfVqWWfAwhby64vO9yt7P9WlNNRT+Zx
3dNDDQAy9cFo0G1oUAifw8rRLnMVo2R1xpsDwkoUrQt8gndynpiZlWZ0NFsomjs1hbfdBMnFaqqj
4ZJ0huEPlk5CU2ym96Jy3ptWNhsaQB0IAJjynJ0gazsWgDlRsbEPEZwNMTpVwhPQUWzj0c4Og5V5
j7DGPbRxQ9V9XeCfQcoayBFpnGm4c2tRUK7ZZQybXEIvmbyFQz/HN2p8h7gPsyOhLpnR7q0weLHQ
IEo2z7CIzUPnRmDfszqHltHccBN2XGfjplAqxXjJWoJKmTCklStb8wlhn6wDSxn4XD1RTHTfwCFh
9dLwWs/azImxny8qGxhrIYJ91Tu92GVjEgeeNcW0dHrrnDCp42dq9gXIsxPABKRNiRR8wRxVydU/
lhLJTj3otBLgKiMudSMhiWqOQkqJKg/1V89O7fjVwIZFRgv2GKpgWwlj/48+1htoekW6jkaCbZhv
uJHOcKxvxMVunK7f/iMrsrSzcdDRGLuhKeOEz/Jhd+D6SOs5foaYQk38h1jof3wd/8tA0PXfa/Ie
mUcUaNH2HZDLr92P0rzbP/xTmQcQ7J86ro4/RHmWLZGQ/anL0y3rn5bOg2iiMDfI/kFj9R8ZRNY/
BRIopFA03zBdOP/l7NB0+U9DQCXhjxzdBvnp/DuqPP3nACLXFdQ2hIDB8pWAlr1/UbDlvdnmTpFc
MVk2O0P36Mq3+oytKU8fK0FFADVMx/ZNr6CdSPyZ6qW6whZNX5c0/PbD7fsL5Z5+EwH+l+zsz9/G
1V0XFqTloD77RU/nFJHqTW9Mr1lfO68Q0VC2FhhDnwzejG/TnHdTMKYFM1qlYau2nOi+mHv5FZgd
NHYoCZTZoTuIT21tYAJRaiJiIyVPgAOsmTQEnagUeALpl9OX3//q0viLX93zTGwqtmSm9qvP1cDE
YGdyTujhcq4MqnGqn9qxapA6544GC4KACAABTDnLpBgf1EwSECJt+7OVjfIilC4/jbWrnm6rjwW7
J2+/5WDbSReww/tZetl3GY7JF8uMl09zl9WPmVQPKAO0599fyM8SvD+/Au8m+WNS5RARcZM8/qCe
1NEkgW1vk6stOcq6kZn6jmXpfy4ZX9T/jr5Vf/FN/yyc/ONTEBJQhgpUq/zvF42mMBiwNb1KrkWr
ZcEIV4TeRtMc2xSG0O8viNfo12cKH7PBRuiZeJhu3ukfL2jMEq92bS5IS4bv+Qg6rw/ludMAxLQc
m3//YX91XRA6DETYAsuRe3tKfrh77pCR29OayRUTnXkEWgU6j8bQVRl2cfn9R/3FF8UK7ph/OrIM
85d3RZp4EJalTa9pSbIXjkeC5eZmCv4/PsVCjGnaNnLaPx77Hy4IyZtIqCo5yYIm3PA3WlT1RJH9
u5/CYkb+mSsMidKYNe2n2yZ1ewrVoqdXFijEiAMVK9hG+TfXot9uyc/Li8WCx6yBHyMM27kthj9c
TK9MDFDEAF5RGjJyZNa3Q9YOP1cJmrsFN7CB6oorGTuSgrsCekSdf3+lt2TDX38FqUvXRA3t2I75
y6+QIlNz7DFLr1Msvw+0HraGHIlVvjXdzCXBnDW2eN0rWjC//+B/fQ0sOAB48VnqXZdt5+dr17PC
MkPp8kUK8ayUAEwO8RbV2wenreZvvs+/+jBLpyGG2BulrvPLa1DpOUKVPkmv+ANeBPAlP4vnjaVr
38QUSf/3V/ZXt5TtUxLVJy1DN34JkxxhBc+dWafAknN93Y69tV5Koa0at44DQ3nNCcIM5WFhV3/3
QP0sk74tYyTbC1YWh+USL+0vz+1Inlk5hV1+ddV71o1nczbWE2JANxX0z7WnNC99SVKdKsPAc8S6
WB5jkpdacExqxgqXOUE2fP397fjXJch2dJOUIQ7yPOu/vrH22MTSwqB49XIteZ4ryqA2pJmTWmG7
/f1H/aHH/vlppg3HVu1YAGwtXfzyUIVGL90KDNRte8sCWulRgNt92SBTSPwujp2dA5/mTUwhYTdF
0d2lBCTQsanUv/0M2I6LucDhoeMN/9VdMOkmQTdjSjcpRq6HzgMySS8UheQNliPA1FjJksBsa+O/
+eR/fdT5ZIsHQReGh3X3l0e9MHQNtSNPn4o9xntzYgaJTf0LhMdiFp6Kv7vn/7qI2Xi92cvs231n
JPrzixy5FS57ESbXNoz1r0iy7YfK09yTDWQ/9YvJQP8HOhg5LGODYk+SEKE8WZz+zSv+V989Z1Tp
sn3zjrM//Px74FYzyHaAUY6ln55x33lrJjlyVSOUYhVjDDHQe3pMFYaxybLVWhkzfsgME9rvn0Lj
tmb+/BS6uOzZ3OGcsKLidv5pWR9q7EvjXPTXBDFDRDMP2S+dElkNdMt1FImpRqfDn5jnHgm9Xdvz
iOiuaaeq9kkfn9FXF9p4NfFzhmvI5RkTlSEVDAEjSG60k26urbmjhYLcPnRPbV/KtwoQckCihMfA
QpX9qzP+X87Oq9dtJE3Dv4gAWcV4q3iCA+XsviEcmXOuX78Pzw52LUojwT2NARrobpdY8QtvMKd3
edIjdTRZTbFgk7R3zkTJLs9s1MvHvp3xkAyr5nfVz+Aibk/C5TYkbtZ5UfiLw6+vViP2utAEhd36
pTbgJ5wRgrZGgEemBRd5rmP5/vZ4y8lezbmgLeE5UFJsArnVnAdQVaALTK1fm3X6oPTMO8ygSA63
R7m8ywg8uMNcmO4oxK3vMqOv6plSJF/VG7/tiOCjrGnog6OJ72wicXmslhhHX14tzF/h2JxvojnO
3LCOtNYnhn+YMEOwp+8zDmYgM7Zgd3ZJIb6k6A8aQfZguF87bdyb7B8rxZZ9EQKxi5Ol10e6AT9b
DD9SkqZ/MReOgyCPbUuyxeUU/BG8RPVAd0GWnW8v9k19Q2bD2Ub7w8O99PZQVxZ3IfpDAFoecH0d
J7EgCe9G2/lpNRb7bKK85JbN34eWLvJmBnks3CaQuqt324VzCIUn7v08iChmlPgwY0p073a4jA4Y
xeNeWHT7SWtWYXJHwOB1QOJ9s1+MNHJKy/C5jCeVjOoZvGu4VwrhXjXig/r3s7ik8K6JGAP9rGVz
/7FgtlNbEoXU3odVnm9HCx/J3M3u3cNXjggAfgs5J0GsdXFE8sJoILw2jY+79QzZdNGkZxZg7dI1
uv1BxpV9YVm6Sb2AXABq2IrDJ/PWHdC1afyknLEwKYJwr8lOPyp25h4Wa4OSUue9EjTjthrKjcA6
BOpsYS3fZ3WZ7G1EkD+KsZNPt3/YlTmAqWiQfEs0U7j+zmd6zmK7Y6d2RIB0r2BeI/tSZfOCVR/u
3LPGlbFIVdDbkLx8Qhqri7araKbojcXZoBb/SZsb2ow0W3B2SJvxGEFKJt5QBbfDoBv4iIzjnFOl
TizsIoYxROAHKlF7mN3ic9xrApClV2Lxe3tCriwUoYG0Xmo7tuuuJiSfkdqdUBvwcweXGi+lx4c8
eX9n2tee5rw37tkwq/2AgpHIKVL0vtFE7sHCyOCtGYEHt5dqaKChdhiOjuFXWHW+dXS0Zcxw1JA2
TWF3GeG0dVTk3Pnyl4dn9TB5JiIlLmdi+YGra7JAijLARmr0q1JDgw9G4QYgySJNQA/hh23gIrWJ
VIH4vFYvrRuwqo1PzalCWnbo6O+mqIJQL0cJIH6IMQMfjpiwIZJM8bz09vgmtIfI0uArwbM3AIIM
kEgW6ZP4zvUhJbt2/SWElTZ8A8C7fNH5rnZp/4YhNkx+XGN2hIluchhmmP1QB9yNk0PQy+3kV+JQ
3AradngKOlj2x65HdCXJ7GY/F1l4UL3T7hpoopBaBGWpLBMfylwMP0Eru3DdCmsbtfhXx5b1O+p6
03fNITyU2NO9or1SPGI86+Fe67rAZ9sWTXtP38ODmXeDh0nv7V17ebS4Lk2SF0FViCLAMiF/XJiV
7tCxjPTR1xE63EbQVD7bNlJgqS6T0+2hLg8I7GDm1HMgrlCcXb0KGAoMpq2c0deaWR6jNvtVp4Px
8C8Gcag9vfzfWZ9CTdbozRXd5FPDG3clLDuQDVLcuZGWC+d8m1BJQ6GU+4hqMPXi81mb0clTxAyT
j8LYFwcYHUIST4CcFZY85nBnU15bIpOgj3wP3SGoz+eDBaNJuxmXD6IkGuhgOedDDkxtA/w3u3OS
X27S9Yfx2lBRXUaT3mosj4ZOMFvp7DehBZkodGMQSSkWRDWC7UOh1chgp+03I7ZRFGT57GcXwAiw
lnZROs2B+HYoXTXSo7AS5uLYOen4O4Fl3dyZlCubCfklB8FE4hjEFFdPwtg6bDAeYXBWI65XPUhO
uwnzO6NcuW2pNZBuQ/9eKkfrmmmdC83JDeajbuxOYCGXjYADUhPRDWQruh9Ok0SfW5pvYKwrb3iW
WdW+7ayi+F6nvQ2RtRD666o2AWre3udXdiCFP9dYalo8wOtKJLIsspFxpaDZx8Y3N7GdjUZB5m3h
LIioCbu72+NdST29swFXWz5yadm1ea18SuI6DVkvOzamAASW2eHTHNMaQBSteNCc1nrHV1eHLstQ
5UaI7s6NdW3lJUUnSj/cJdS7zo9DFDrgofNJ+aXVdw+OMeOhEPf35vdK3ZLv5QAAliXfJ+8/HybD
GlUA4leUmVx5HCg778yQtmyaQh1GtsPcCwc0TFOmxlMCE+0D2kPJne132ZrhN7iEPtSC0RzT5flv
0KrGLea0V/7MiUVMMp9fl0VIXpxUOBLqoP9F0AH5lvJH0wzanVDj2kTD+UeMwEbX7CLqMqirdwk+
k75Q2RdZl+XBTk1558a50sNZtDD+f5TVPM9JWQMs0Aw/twHlBFBYjIMh2irZIfLXvVWmTRklC7Ie
KItsDX8Igbfs+yq3j6pzJ4S+qLF9CLsM8Dq2SwL1roHONIV6rzxohWh+uPGg9w8OTXT9lULoD2y7
7iavirrEjLtGXLDe3TkrF4fTpRwoJckBCnFUSFa3qOVEU2HgpOvj5gIYOq60oxe1uQ/vz9CQ/Ktm
b+fpKARs5CTKk9dW+mfEOvQBYwYXqgVeOuoIetH5DXdX0w96N2rvMQUwPt3+oesVFi5KtYjMYbyK
OAiydef7K47xaVBJ2fqBoVmEhxLvVw/BhL8dxSHFR9JEMJ7FZj4fZbTzVAK/633ZJO8GULDoj86Z
UdwZZj3pVMVI+WgDmZwVifHj+TA5mm5QfZvRFzlWXCEJ5qaaUu+jFhfwj+25f3/nswR/4J9vpTQc
ohi6pkS9dDbc1YBVhlcdUYzuB1hz/ejSDMx6bQBYBy49DOE2SxzE80AtuQOcNAs0ZpiBXN3ExOE/
WwShzW3ThugUDUMUf3bqvkWDIClQrSsBOYCbtnrotxi2dvnW6SL7rYFRG89+bcf/tPzX5aZA8wLL
16JvvzeNEb5ue/jN0Yhtx6aMLBA0thp0CFRFQN0sRhQd9FvZWIvEE+AWRLPSVhGpW4Of9xW0x2jE
vHRjUQmNtx1I1XIXAQB+HWtug5FAMlU/bk+hu77geL6B1ruWSxPXXPK78zXre5BkBV4sPgIgwDJI
XdWDN7r6G7NGN0BqH61UzV+VmWCWUwAh0u0+K0HYIIO4zc3Ee9JLVf0sDLpxm1QBGdnlSYyyGsQr
7fM8IEy6mUdHf4qaua1eGY5Uj3FgRPpGdSYeuJFb1UfH6bwHlpeVyUcv8vXGbj5EeLgU2xAjk22v
mlQHV9xV8nWfSGvaBIiZPSEUgISutGedCuMMOWXTeVqIw70czE/oSaDTGLaJBhzHCuEU4kFWA24U
4+tI1bLcRuXcfqpUYiC1DHjf2lJiR6y1Lfq+2qC1YZ3o+FXeHrHn6Gm2OrPeiCBQezV24PgQLVdA
DDunUc8aNmPiSQxm91GkBaWWoW977N+aGnsQ186D11qohlNZujAusxCTCm/s840e9UYDDRSG13Z2
YGegHBaNuNXJtOyPlhhJHbF4A5QqhvJDnKaLvMk4YUqce1U67fOwsAyUAmEAFfkcPdB8wtSsgaH0
SZjkFFBDIwwbcgU5xzYmtVzOjXungri+wJb9Y0uPyhz5i62vG+ctXuiihwTv673d7Y1CNns0g+Vf
RhyMQhmLRqwDPoK2y/Ir/syRshyxtaIgKDbdFAQjeC+vUfWd5/Yi4vjfYWw+yKEm6r3ARv4YJig7
9K21fvYztI8RHejUPtUwNe2iWBzBNfn45/QsfTkfXPgRmxbb2TvZ0/LYnl9pnEVeP1qV9FUoRZ5/
aVDXRhYinOGjpZ9jkF59RrxeB2otjV04aP3Rtst/bt8BxtUxTR4I6mgOgd1qzLIbgJ+79eBjE9xa
GxSKUPjLmQPq95rn/S66avjthTanI3GU/aax5bzHVTuAADUNaHhUb0Rg0WzskVMBETk3CNvhKgvr
GBbs8+1fu+T/FxNEx4lLi4wMNMX5BOEWiu1bbw7+NAz6JjSr+Jgbowcan0QzhR6zmyqvIx1yqu3t
kddZ4LI7wPu/PNk0/V5gPH/sDswKXJD59uBnHi8JgEa106oWN9v8br3tykdS2NPpaiAKRXFheWn/
GKrtsIKcSmoCjVdEEoMWNDu3bqwQjkddp/4ahxryqcVcR7+7uI/rv/9STtmCtJK6ya23ehTkMLel
DizHbyO9fgwh656sAn9waXPJ3p7UK/fHotBGyZ3mg3DXLcwSA7R27ozZx5432vISjWiIpPGd++Mi
i2TtGIY+uU5VYimYnk9oh54oV2kINRhE7iP2uOazyW2Dc2vUPU0CBsaszwB5OwFCwJoXUxPo8wjA
tPu8EMYWpM29uPvabyJ7ZCMttw2Z5KqOmDX4OaGHQ34z0NVwyui3CyvMBzpdPqC09TuhcjWgwS7H
BpzxEKbfTBdWUi5T84Cl7XQnD7hyC7C5LfpBrARX9GqKCpMVH2XBz6G3stGnAsR6Oo176ma0/GQ5
oXsAY+v28r/8qavjvISKBMHU2F02/fnC2FaWVLKaSXHA9Rxjvf+VYju/s6u0PY4KFXt4TCjQa6aO
IR7Q35li/M6MOhdhDemgh1BAo4vS+pWZoCaixWH3DDoIz3XI5Y9QAbsfGK2OjxIW/GYa3GwnBsN8
GnTz06xQXIuILmGZLPLsQ6k9i46W/aDGcR8Xi/tb0XC8dWefu5A666nNdqjxyNdIjhSvbk/ElRNP
52lp2DAZl5p6ea33KYui/BCLeGTaoVu7qAUj2dDkO0DekEJEHT6kmry3BOuonaPhmToZoA1VhcbX
6q6pu9wCOh4ov+pqBG3BQe6LDldN1F4cuElNebz9pVdOPLEmFV5dpxNES+V8xZ1IKYWnmu6HoYZl
dRuUe/AF499fYYt2Iy1hAVgMLcHVKJ4wIUEOjIKKNdvXtYCoCDApCTontz/oojCzzKBNt8u2F+1F
+fLP/7itC0zpkqlFCzHIeEvh30TYvuM8jojTNA2f0cbgkglGFb0rwwmRkDqznPqAZpSOpXHZaP/i
TmXGCJVowVn0QVZnaigjDQaUq/uwnDGsVQMRbi3uteAuKpXAYunzEaVQAvO4L1YXRmm5iYydQvip
pZL9xCpApEOF7bXeUnpc5L+jzxRM534nUgs+iFuZ0VctdWsUgvqafgJYvnaHkHqL31HmtBvHHg0M
nU0tdO/c/5d7jp/q0RhaUlST/tD5bkgGj3rVbFG70OHgo/3LAQ/Qgbm9ES5P0iK+ueCQyOVNorfz
UcjgXYXPgfAdm2ukR7nxTRnmHrKGXYTzRAr7/l8MSAl2eaUBgKyPEi9eqOZWCd8O3GjnxkGLE6Vh
7AO2+3YIsuDO0b2ACyxLTuf6/wZc7Sxyf6Ooeyn8QqJc5cTJDlo9cg7Oq6SC04eHpIuooIyPDiII
5Ku2u8+pzR4px6S7vi/rd1Q7il04Wjg0u/FXJOAS2NdSPBa20g74sNyeoMuQjd/rUsFbcN4QONfB
orBb2St+r9GSZzeuZh7GDlWTqTL/o9H7X7G9Vxf/j6Hk+eJ7BDdqoijveyZ2xBQX1FHPlLWzxxlP
xzzR73zatS3N6bYxICAWpgZ9Pt7chv0cmbnwK2mXj52mkQpO/Xzn4CwH4/x5fjnZrIADHMW2V1s6
qGbkllLBDoMyjGxt7fiFnSb8XYGSNuwR6O659/n2ql2+hZ6OCRsjc5joZ64GLXRjQIULM81OSTwx
u+y3jk/1h54D/sGQOMbTuFTfUMd07nzttTV0HCHxh3rpkq2qhtIWM8cskf5kVfEDt/YM2bhUb0zI
c8hgi/7OeNdmFx0TGiggueihrD7Uioh5vWmQdFJdBLHdEkGqcnwsc1qdpr7wcB2rO92e3CtHgi1D
TiFIpckzVzWzWmW8DDJTfjzX+k7YjbkvaK8sOpTjnXz6yhYFlwjsGIQRA67rgUGMKElsNcpPZK0f
i8h5DZi1upMPXvkekL04iHgMQodotWaFhOeouYby+z5DubJL4aUJeiFB2YT/YihPAKAmj6Ad+ILI
++Od97zcaLRKU77WueKt2xr9JycW+asuScO/X6UX2WhSXAIYZ/1VKfagGNsWuo9CzRv0XocvVWt+
LtNY+re3w5Wah0fkwuZzLB0w7vrRmsvWqKzY1n270tURNnFzkhFi+XUQ6AfOaXQI3drYVJk7HKyu
KZ7aMdUeb/+IK2vIb3CEib6PBFe5ussKo+vnnBfcd6nUH1DxXJwbE3nEOuReK/fKniRc00k4JE6l
ur16wRDs7WwbuKw/EA0+A92Fcto0+p0b7AIzxEO5tMdICz0gfARi57dziXJdjiOD4WPRUv2Q0My3
k9TE3ioC8dTq8Iv1LsSs1MEDoR+T9iHuEv1NnoTirVZJ42GckQgq0ITb3Z7pC67Ryw/jJpcExrCz
1nGxiwnp3Oq5Dtm6h23tjJgtII3xELe8xu1SdzQk3lhZ/lmERfHKmStrIU7nuwLDhs/aDNS74x0F
AAKwux6tdK8VzSLYsmjC3Alvrm0LFssUNp0cGoCrBNnFOnKmbK/7Tuc2Rw2xjHeDYzYk6ME9/s+V
J2dpNVJ6AztD1301lFBmYGfYkflZ18Vbi1bC66nJijcdhE00WRCkhoCl8ySI7uftFbn2kTwB9tLg
XODNq7iBpKSNkOM2YGd0GCbE6p/WGq2HLEFB6PZIV/IUUkz+R7lfABnXV8fMDTpo+HMrfOVWb0oK
+0cjzLvv9jAV7zOJrHYGuXZj0Vb5x5hK8dGClPwgnfjOs3Dl1ZN0NB1iVmO5SFdfPEVxXKpmEH4o
mnGTKPNNMbr2rqdWslMJvakgNN7f/vSX+3IVx9Cs5nlwF+yWrS+/6Y+ru3IGLZ0CS/qVETcLSSLK
XpkT/KgN3UhcfrjUnvLYhqyGRDEaJ27cWM4BGjhSD5Y9p35RW79pFzbRTtAj2Xuz7n1GtM7+rml9
jIiTE5Yp/1VFzQaT92Jx5pnGbe62eMahApgjxaY5Mtm7DlY/G7f2xBejz+c3szWNRzV3mo0uchuh
50ORYsM2Rx3JzfPnIB0BcEqV1B2FZwtRk7gMTLWtkKl8hleEBKOt2hkiGc7b+Q6CroJ4Cyt6Ru3D
sN/ieTEMrw0HnjpNDXgLqPlAoN3aVo+CbDYHk/bQsVWOloO0k64VxQ+YXjYGP8RXb1viA7GBD4nC
7uTFGDB3bvlZauPiyBgoTIv6qBo+VygWbPAkSH4GCMZWj10fWvigTMg0b/KwosOyuEQfnQCx7jt3
xLVNDSLH4EdROUFZfXXTKvpKAHdb6QN/eeuoykBdxFEfEcvuf5uzPj51sA93Di28r4UeoFaYTwg5
GKrMHm7vsSsvC+kPMC7eawMc+Op0jfhNaujsSH9AWv6RtiAUQscNj389ynKEBdxVkm80uc43cuG0
Ikg01I0QQnYPrj6gkh+F3/9yEEFpxgBxo3uYpVKXPR9EIPvklLKz/c6MEEgoMZpvoJrcyWAubj5G
caQH9M2xBCySVSQ6o2RJuc1w/MELfjs8fW/SyjEe6p4iwO3vubjdaU1x8Bd2MWE2weL594wjqIku
TjW/dJB/7zF7SvW5ozkt9KehQIRf96Jp55rlPfTSlYEJrHCxw0uEl2oN5srorhrpKDV/biI463HX
PjgN0hWYBhHcq/yn5pbuJrGM9OPtL/7f3P/sxgNjvkBW4PyJBV6wuvFqYJ1Kk3F6cluHpJQqTnRo
S5W97lsNpXtsGTXavUYzvKazlzxYrVXtK0yv0AaFKGqGOgrRNmY8b83O837kZeJ8itFleTvoaWoi
co2P0AeqKbHaVOlcBAcjHNE/IOgp93WBdzIpYlS3iB6KdOu07VQ+1bYQqD5XZd7vuF2dt6nh4LSA
ilmJoVXWAhdv0mh4aFQV4m8m1AQx0gvj3ZBm8cnWPBzWcs7fdi6HAg2Q3HvThEX2LYF4x73deqgO
Z3nc+6lmp58TvG/hMeTj+MtuVK9QY27FL8OhsmnNI9WJbvSekUwy29dcoolxbI16/txZYyi3HtCF
8NC2FgBYAoDp59Rb8mfehPrvEuqu/apNWrG4mLaat0cWEb5yRDL3OFtxau1gira/MIJ/1LiYuP3D
AN6N7KxEPWhpOr6aE898j2uvxkfGmf1Qj4qS4caeHZzevTTcOzmQA7wWrBkFnE72P4cIcg3mUUOI
BoKQw0FPcZvf04uKHwwtE+FOlT3FE7emC+8UQ3AISlEc9FD7p5dZ+jk3QWSwNjCmXr4qeaKaZ/pp
g4ah6dZttNWCCLXdfojaL53Z1vXeI9zy3V4lBxMvs8cae8+vWdNLREurXr6JLCgqODlgKLGZAJyH
d07s5d3A7qXqQEOINaYOcH5iIdoXduFIBMFaK97halLukrjOj3Mq/uOz/V8LNy/ZxflJgasJY5Br
FTFfb01n1LXaLOzeTU+AMRArzrzwG/S+eVtr2KW03hgf7GCwHlMcMjC0UuJBwqNXCK8/O60d38kx
L0oQMJhJTyi30I6Fu71MzB+BCmYLCgkXLz9JG3NkUvUATa8Ay7ZpNFGJ6fJ7+d9yy55/PRApHUIj
VVEYx+tWY2KM5GROW57KgRKSxEvtmKBP8jEtIS4irTc/66mt7/UOmS5Nw8wgz+Z3ud0lv27fWBfP
p6AqYZK/sxa85d7qzdFdLXLdIhEnJwzKZ3fOhmcE0f5jxvpfF/vKKIsqBWHCQrumD3E+vWgWN7Xd
RqYfU1Al5rFslO5kemf3Xh2FB41SKZ5PWEGej1I1riLwm00f1fz+CMIGJfQpcPe3Z+zycbGpKhIK
AHx6Wb3zUaxoGpTepKav2sVAma7hjIvgsdBpVeJeghmJoMRdBbb3l2xuYJdsTDzOyZdA2K3BdQX6
LTmyQXzeot5vAzj9Fk61eUDMe35K7XGEE0tXx1FKuxP9XDmrFLUXuDh1XVQwndXxaMVsuXmdW36Q
z5/mtLM/OL2d7AZpRU9GGh27skbP3LOinY0e2ZvJQIwURZ5Oi+6ESJfnlB9CcYanHU7QBcDQrmx8
KnvL8ttg6N9a6G0Wm2poxEOSQ3vZVnAnPt5e7iVIOT+olCUh38AKpFQDFma13Cj24MouLR8Iv9oi
fZW/ip0pfMznDEH8xn1OqgzqbxIhXE7qcXvwyzCbNSc1hnm7QBVB+Z2PPuSRM+UoZROsNZWvF3H1
MIRz+3aoCrTj1JyHJC3t58hsTdwD47w+Aa/J9gjv3SuNXTtcf/6S1RYgDddiF5MDBO+IG+jEwlgd
zeTx9ge/3Prn043aDGaYixgI0dUa7TEBvx97lEr8Rs81YGFJln6RdpJ/s3gD3lkVuNJtp7tZuO2q
Tn4hQEAYNOhShOdiFI7QNka9LcRXXiuyQz+2ebFBfVh9IUIA0oaAKBafNTDTapPELV4rc2f1sBpt
D4IB7lZfALcLDY5V2j8gUz62SLCN2o+pIYi5/aVXlpawmN4vPEGGBkx5vrR1ORFbNS76exPt7rLV
tEevbbw37OT+AKhXbHBwjDamGH6EZfcRYXO1bQ2BT9XtH3J5pPgdBOlLdVWHzr7aYq0ox2Esa9sH
xtacisL7xWEeH5wIR45RTPmd4ZZ9sl5ggOU0GWgNAnqS559dYg88o6Fp+3WOFqKlowOLZcKApyid
/9tfZlxe1XDGgT4jgUFXFtr4+VjWgqHmtnJ8s9as74DVSdTn6GTEwnsrcBzeYLKrfZG4kn8YkPV/
LafkuUs87ScUK0JkkYfWPhSBm+50kQe+F3jhTkfxLN4WxjDfgSJcmxgBFmPhjnLdrOMhJ9NRnXRn
2x+dUIFXDMW+BU8Ioa4Vh9sTsyQhqzXgSlkyzBf8z/qQpXY1YvIkHT/FXPoYep6ByZpwn+sOpTBR
o26UYVF8J8S6shhwFwg2PHY7Ke7y/X+EWPjE4uPlROHJiur4AVAJI4cI8mY4suzmqKAXgl3LnsZ1
ce8WXZoR599LKZjIjgYx1zhwl/OhWztIuUft6DS20UnoubXPh7p+Io2rdnEtzM2kRlzC58BD8y75
KlFXuLMVLw/Z8gssMHxLtEvF/fwXlGZnCb20otOQLekRvPkt6pE9nrR4kvfAeu9M9tXxCK3BmHC9
oFVxPl6qI3A8Z250Smj5H6Xb5g9hnZvboXHRB1I04v92Ry0AGhhJNm+yBTT8fLwIfG9Gsh2fdHx3
tgjno0SSPKIzj0cvwMpNFiXtnYvkEj9JmkItExrygjaBxnc+JnYLOrrFRnwSwTS9R5CibDd1lGfm
63DWon4bFFn1AeIhENxUdA6PwlBmmFrUAXYvRRjiJMPlOo4bacbTqVO2/JVHI5KI9twiZS6b4h5w
4Mrrxk8mfAHix81EL+T8J7tYmRmNrJJTNDsaphkRPuVpLr6oLNKOeqFhn9W5xkNloPWJJGv1mMra
ASwvtffkye4ezTH5YLupixdl7+D9hf6IgcLxyWmL+KmT87yH9ezrYYu/SpzI9slpEXK3wWc+gSsy
EBbAP7Eguf37/Ub/CDUIunQActY3rQgM9Fe1NDlJ+R3kerdRWBZuvWmKDyqy7my2K5ubdghoXXTk
CINfNsYfN4kI7YGiQJycqI50e6lP3Taave8eFeMjXnEfb2/tZeuuLg9GA6eLTtySEq+2WUbRPDeU
G5+ApbmbPimTV6Ue5diWtO2dWbyMsciPmD+PDhmPwLqoGsWQnkTcJKdQYnklhsE+TjHiuLc/6Or0
/THKqizXjT0UftEmpz7x4gfe6BifB8N5KDIAmFFVfP8Xw1H7X2JYm97fav70aRwcF7eBEy4U5vu6
r/DRm2dn60Sa99SP0b2C8OXjBmjdxrgWKQaqtevOTjZaU0HqkJxyLtw9nExcPioblV1BdGhNyMJA
9bzHfLq2SZZ+MRj2F+Lc6n53CMR7aArJqYEs+Ow2xheEKOy94yb3OOfXVo+GAQpIiwoN/JvzK4QK
VDEISqsnN5g9ym/5P6I2vrtZ94gz+5fbS3dlP9KzIV3HfcgETbBq8kft0FtGxq1uGVV1WAxE91U+
D3f245UwjSd5EZ4knyZAEOsNWQRtEOkmF7mVQLYAc999LiC56Bv8BToMlTK81XRCsh1dZGqZ/ah1
4QarjQqMl5QoxY0mJjoTPDOlxnLrBKq19u6YqEM3eIo8qRjTaXN7bq6sAwQMzijk8UVTc3WVT2mA
G49GoXdoAO/nsdkflMBDQXj9dJghUN4Z79pawBSC7kG7EpPXJbz649KLkPlpajdNuWHt6pGABpnh
YEwOt7/qyihgwmFwLxAgQtHlq/8YJQ1Yphr/oBNqRCatMGKxmUTr7y9wd2n5LlIllGms5TT9MYqd
z4ZZ9mZ+8vSkfYrxz9yVeIPtS13Ve7dx72rxXbkTlsEIE2Cvs39Wk5dPzQyJIyxOo0E/JXaqJejC
FVkbJv3ogg44NlE5nvLJ9B7MEqG0JPOsb5VQxY6034LntJii4b58SAZpvGp6t35jqsA73p79K7eI
S3C89LIowELoO5+XsXdzfGjm4pRkfYrlmfIwUcO+qevye9v3ykKzylT8aDlRfVwDMjrXxAyhY6i8
SZxds/hrtXYVPtz+oAuSKwE/7EdwBNz9LwHC+RfhsbAw3dLypOuVBPYtraeA7fVF1cPLacYFOC9b
NLVta0+sUx4q8NavEQWlzmFZeNCpDtVqrfrVVGV8AO5U7JuAZRhUGj/aQ/ZVJFaHuGKlfoRw37am
pqI7edm1mQJpQI8T0TfCjlXyYOGQjNCxW56UaouNmc4ImNOBuHO8L6RElpkihCZdXfg14LfOZyqE
lwc2z6tORWembMdkiI9VXqGvpgHtzHa9rOLvEXaRya4Wnfyk5rByNqNpBpjplsZpmMT0MRBhhY6/
bX8PirltDx40/RNOs8EPeG6ioGjYw31rks6okB4J7iXc16ZqKWsvteQXlcLzb1BeLWsMvaqTRFwa
I8MOzz6cgL2vt3fVtWHo7y1axjAXSTzOhzG6QmKy8CJQ3mCJ22fk9XF0L2tc/pRV3EctmeYlnRCK
nvryK/64pGQ256xWkZzsskKJuKymx8SSw1YmXnv01Ph7LpxDH3TNRzkV2R2wxiVLZcGhvdT90PtC
5nf1zBtprSeQ4IpTIwcH1qYxfZIRolVQeuwjZsf0YyqpY9Skl9HrEaXPfYUjzRGaaLK1o8baF6Ys
74jAXnmouZtQBTMhKYHa8VZvHoLqYRRJioyOnMJvTctZwL9CE19ne0C1XKsFbVV9dkNU4Mz4Oakb
+WBKKGwbDhEeFzH/1vfMMUhzJtzIdl5XT7/HaaGMJkWg04zTdXwKbu+WF43C84UEFU6lgyY0cEXU
S84XMgnyCRPTkhSvNZt3so5sPCSWwmBIKwHRJPQby50rei/YOjCXH0FvVkfUn2MMmmLIOdvaCvr0
UBe9+b0MdON1x8cdRDGx+dJJG8DQ2H0CAy/QsBhsQY3jpmv3Akz9LFJ/0EwINE6ltV+NOOefQc5z
x01a4iqGf1ry1p3j2d1Vsh4xAYCJjOGrl8yvsSUJrV0R2RP0m9DtdwEa9gX48kqzDxgdCagVbotf
Xt8gvrFTeu0g+g+g6FEL+0h/4iZsj9Q98LTKEIA62UZjQp1tVPPThaVb8euQ7yKV23aJ8wZhH6go
IzgKZSn7R4lQSr0JTK350He4amyFHo3f9MYx0y1gTIl6WpsWP4JgKL92mbLHPWoSxUPnIkiyTdvA
EnBmQ5lxIQ+Ymalp0nTsR1PkQlrGbrYGlzeCuIEDNKTOC+vUpVYtqNuG80/8ySIs+7yWLmeCkpCN
wF0ENqZvW/f3bFY0Tm9vEe/iRlmOGtXtRazXpja12thSM604KS11susUlA/3AfKLdVnpGYYobgbn
Vzn2du6VVxw1PNn1j4ml44MsCuTwAHMY6TMdvKnCtKaRv8Q0BR+sAedQOiQJ5uKqtDkdc6f3FM4z
8U81qKDbQnXDdirO9GKbsQTv4r5R1h6+o/gau12Ub2aFj+TGlA2CgLMxPYupUxMN6qZm6EzIzQy2
7huaI+pTqWccnHqoK7kLMj3zDeSlaA11M664fRBnOGyWcVHt06nKv5vIl4pdKdxO7EZOvAW0ex7h
TmQu2ZmDKfPXCTuXxw4QBY58JYipo5UM87BpTJO6w5R1otmCmAoPTjsDtSrl4FkHt18sijSoDB1U
8Rl1HCcq9H1RzvkuwYQt28oa9YM6tKKfQRWWuIg0YZThDGLY0RMEPDwIgkRGv3XVhZ/RykzeG1E/
UZds7OZBqyjzb02pzTi/JFToxlwBIQOyO8NAk7l6TqEpF3teP/MrMrEBlyUmRt8CXC42aoSUtGlG
aFD4MY4WTjRaHbyOeNnLN2GXivEpCSx9OLoz0LCDasry/e09toSYZ7cQ7bsFFMLtsQBw9HUYkdum
5sxdS2SdjVurqpwnUzSnoI3Lg4niwSFQ8w+9rIw7XcMrW9uB8EWXmWbKIsZ8fvshwlw3iT02JztS
wwGDt2pnlKD9bn/dtVGgiFP94WEmOVl9nYNIUIIWDv2DYJBPbCD6kJW6hzq7HAU3ggWsCaSHQsI6
RmpVzunQ8+HUZ9a8jaX4kZWy2t3+lIsgfNFVIo+noOiCDl2zA4IO/ZdQ9P2pRFZoRzIAg5E+wSGt
sQi5PdTy8pzvCaqlQJRYHer+1M/O12Y02ionLptOBeq5W46j2sM5dJ+dOXMgywAMvz3eJeqcSvCf
A67yoESWYHr6aTopczL2Huy5rTdjCIpJFkoPPERHAzjnJ8viRayi5H/YO6/duLG0Xd/KxpyzwRyA
PfuAZCVFV5UlWz4hHJlz5tX/D9Uze1Qsjwif/4DRrUa3epGLK3zhDRWe1lq+kvz9Zn41BC9IdAAd
WAj8XL60avhRXZnWcLSU7FeOJct9Nk4SFzDWOyuvO6+65fzKJM3EoqwX0vXLofQqikutEobjIEv5
Tkj17raCo7ep1H68lS3TdPBujU5ZjuWRz0M7YLdaVyi1tSf5zcKded2ovc4MBlB3lw8SWJIwhoia
HjtvIqOOYmk/F0hXVu7vRpmxdiKgO3BvS/xg1kVjp3XZcBQnwb+JBfkzXWljJR36zedjMsH10S6k
RrAMvhGcCs2JCuLR0odkp095irdQ3Xj4d4jm6f0P+Lux2BXkjha4JCqil9OG+FtrIP02HmduoR3i
0PSY+sH3gER8BY9zXZmnbKLTI8S6AcoV2I7LofTYS4XAV6VjD1yVFEk0MqwFiWAyu7OsNsRCNiqQ
IR1SAsd0lsh7EgVJuAtrbHGdiBmT7cnQ8g8l109vj62HIwNRaTTLcYLjb7xU2YB3079Nnqc9JiFX
mFMN/a8Bk8vvnN3teJv2wnSA1MoFZwyTGt5PXp+t1ZHmM2WxJ9A3oBBrUtLjQpjn/E1aow74w/qj
Ph5b3OS2Avbrbk8BzvYK44xieX4vVoW+Ugb43XekAfs3xohK32L5C13bCWMsjEc8kEbX6KCp0ujX
N57ZrVEPr69Zarsgc2C3kzQBlbl8PZqJ2kAgOR7rBJQ5ylEi8YaPfKUw8SM64i+JmOPGhtX3Gnju
N6c5hp8UuhFnm0WdF6c5DaVJw49xOmrE6MhT0G6rdFTzYgwiixHf2T/eHPQ0odXCfZ5FhBdpTakn
VWcYo3i0IJNAiCqflFRpDkMP1fn9ka6hCjNBaGbUEEmQSimL271NoXEWSaIdJ/AKT55F5zyyTBZw
WUIgsjsUWQ+5QMvfzvQEPRBrsgbZ9YsYwExZG8/vP871MUdZn7ycOxq0AnNw+YnV0u84FIzuGOdZ
DHm1shyrl/8YFoEg9Uy7pSgzFxmMxYGQyVZYlnKpHSs1iLd9V/HOMngXqTHRBO8aaSW5/s1bmST6
2hzcIAq37Mmbso91ZlipR5qH4z43xWdcUsXt+1N3vUTn6hLwKXj4tBBe86A3m78t6krMo1o/ZpWW
3cRQL/atrwQ7A1+gnYEMyOOfjkdMSL0VDPb8oZZayV5dJtOojvqRyr+Ew7UJ1FbsI6fzEwuDxHEN
AXi9+6GagB+iSo0ON3+/XBpD6KOb2+GEabQoYEUxHWG8h4VDKcnf0Akc3Lq1wl2Q5D/ff89rfhdn
Dp8PgBz6oSqw1suB9aBBs6JiYvFT6n+pamkcfSGpNlorPDHD9QlHN5TIalO+D0aPCqJCskvPUd3A
wx8fpEBLHCtSvtUEXIjEBdnRRJx26zWGasNGzVYO5OvyEs8L5hYBBQ4s+raLY7KOMYQaWsU4lomQ
bXS4KY7R1tGLlyP5JfY0FyyvD12srqwHbYxN18BhcSM1hQDnrJLduAcE8/4cmlcoDYy26WcpyHCw
CdRloxV0Uq9FqhqcBApfR6ssZ4v0oQVCIBVN/zUfPPVolGSnzkRN3txGPqoyThhKUo6WW9XHNsF6
/pjIkw4XJwjNb7gJtfKNid/NPot8axdEEWgv06vC0R6K0O8prNTl5I4Yvx6xvcYYSs/I42xRiyoV
yy8siJFwnm51PatShNYCC0B8CS5g7ldNGyOI4n1kWV36YqDeUs4CC2WML6mebKgJ5J+sFvp2VwXx
idJv+sPwQ7XZi0KfPZWVakUbLEDlkzfh9UzUnn4VyzzAR3jyhtTVeZmfdKTFCZvxfHqRlRjnpboZ
lVdpmupmKNrK2/RSiUFpmkQ/wkKKcO/OobA6JkbUJZpkenFbt1X0qyRWQ0Na9qdPZS7rj1HZ4lid
T7HygLH9VOwMA8cSVJeHzrcxfYajVHlFkOwSTI3xFU50J+5L6ngAhoZmIyeFdif4XgBEqVAxEa0j
HM5Xover+itJK6EsqwHIEPUZ5XJLoZTYlkbShKdA1qqNIJjavYIL6OdaFVDxULrmpjIEZZOXtEqm
XBpWKrC/Hf61LER3hH7Y4jZH8MZASkMMT/ooPwWAbVlSse4YfajP1420D8CjO2rvp65VN2umCFdR
GvKZBC/gjMGkI3O7eHk9xGGkpdd8oi9Q3Q+5ga9OoCO4Sullq3mRfw8pWFjZgVevrBG3cquy/Whk
k5pdzriQsDfZU/Ipxdjyo24yxSGuURu/SsStlsfetsBMys5wz/4BYbNcuSxew4iL0JTxSV8U+nMz
R36Z3jeVLPU8gXpC4h881tCamrCJZK1/HMxRepCigIKih0SWYuuq3wJz6bQXpVbNGvpg2SFWXuX1
beenY7/tskx9qKweLZ8sncQeQ24rQT8QpXoqV5aXbfvIr4GShsFgS1nf+htt0NUIP1TVOsRE+wSJ
E8rmriRlBWwAyq6ZE1WgsMHZlgiw+0ZT1Stf4Op+Zuo5BPkLFk8kNYtAmSJK1VcEHSdk9jTwShYw
E7gI6MiIcEOokK1kjFf35VyueS3a0J5DYW1+njfxgC+g84yTkXKq9Yo8HMTrLN3eNx9LMf8YV6L8
Uua99oKZXf2nZal5ZKTk5j4nF+ayv5EYfgXPZFROGvJWrlyLuMN7/a/3r5TrwJVRAN4hvcpcUttd
zGdqpUMvF6VyCkc/vxGtpn8WlB7eqI+MYDIlppMnmnIn8W2/cM19Nhs1PKA9vBZ3XSVA83MAVSK9
JDKhv3c5z0mhtlHot8qpm2Tpc6Z24dYqaCMFjeA/v//OV3HkYqhFCESglapq1CinFGdrikhC6hCv
rOH9ro8KclfiYopWqKICSbh8odCQRIR2Wv0UjIq0jcUwPQCZVj6M2US3ImvKnS8rUGcLr3vMs6LZ
vv+S14Us8C9UU2lfAxa/xv6Fas99r3vqqVAHcxOZKe7sUWKrTXkLlPOly8SHeuoOuVo9dsaafc/v
lhWaYXTpYTXrdGUXc9z1hiA2WaCdpmmY7ttYUo5IpQb3XdxMLhoE/S3OzNlDrIjplypJnrI8nNVJ
q+iPwzhAVTP2EWQDMBRa+ZefobZaYzJgu5zEiqjeloy+b2wUOZrHin+HeQ9qgnaZDYXimLVq/Or9
dt9wxkIs7OvRmZoilNxysqJvK99nnoG3R7nKpU3Fjn6+LgNTWoK+6tgHfgys6Ci3o78bRO3O9Edl
b6i5kmNNko436LPWH7QY6EUZpcJGEeLsa+0r4dp2WG49GDPwrMjIqVcRXi7BReASw0CnqHrMCrkM
3HoUingjB4TUVlzGmZMRzHP2o4Mx3VmFEEDpTstqdHzVaj6b/K7nDohujyCfWklxJ8VM5hZLr4ab
akKTxxbVWic4oKocONhoZHeekfSGjT66sK8w8/heAkO/oz7fV1ADw/rF5BZt7Ubpi95Gibr7praT
+skSi/CuzDmjbAUJEsvJM6hgTlrN5aTIj4dnUxkbQK1Reovlm+bSscpkm7CtkN2KxELY5XoxDdQw
kyyi6EFD0ZYgj/yxANmc3hAnzIKFrD2quJeLTvSbTOqLMj77alzJh2ECsmE3gY/UX9iZtWxz3Mc/
u1hOPmLLUlPMmuLmLDetsifwTr6FUqQCyQ3xsbHTyPIDR9RxD7ElPE7WLoDlacizYudArxrGM3CX
ZU6BElRepxHP2g5URsE8JI3TdaW0U7LwlIZD6ChCOm2URoo2tC2TjedX1t04SxnS5+9cTNljh9rg
msbGVQKGdQZdBjAMMzmBe3ARayGlGgLtEeSzgHcDkth7WgEbSf+C3QAi1fp2VvfI9a+pFD1oE1OY
d3t1WONgLq9/HgJIPp6ZyKVAO1h+SSIlQbDoqJx7OuTOkGNp2BF236Q1Jp15Xenn2BwGW46llSLy
FdqFyJZy4CuxiquZY/RyDTVto3mGnhrnSf4QJve19JjT/DOV1lU9wRUpqaqIrkbRScfdfpo+j7EK
TLtwfO0+NQ5lZW7UTLIt+VOURTsxrTav59f/moz/YzY+++8m4zSB4985jM+/9bfDuAC58q9XgX+I
o3AZKHv822NcwCH8r5kGgLY+C5t8Xf+Pybj5F1jJGUA9o9sAlc7NCXRtmuCf/xBk6S9CsxnYyG5Q
6AvJf+Iyfhma0EtDX2eGh1MkpMABv/hyaRnUf1u98ohpBXmww9ivHDXIjV2DW3fl+KKB6GxPzD9N
5zdT9eHv2+3/ZG36gUZ5U//zH5dnzevAQFjB9SpzS09apk/pCG6m9iv1pGRe7uZGYNERmILD+6Nc
7llGobQ9czBBvxNOUiy5fD0EgaMWCXbxiMzAvWCUP7EwCJxQGG7i/gcG2tkNsdnf2+G/0nf5bm9u
8+sxF9FeTi29QMFTPNYo9qb0lHZSnY7bQvQ/mMW/9t5/Hewy9f17MExnXplbRA7LTkwupF7XoEp1
DLJedK24VTclPX4XXevpnFKb2r4/oYto7nVAKGIwc+Q5EwFiezmjVDuUikKbfKz8+CR7an1XeeUB
79CDL/QfK3UUDqHc3pTq3msftGYKVgodC5e31weApEN3EOA6YJEl6JYW9lhZTS4fGUq5a1X5Aa3z
YlcKvbHv87awC722HLHLZfjGWXOOAZ608F6LLPqEx/RBODTITqwkaFffHG4FNokQFEEscIcubnmf
W0sqktD4MKmtb4c1IIsmwerIKIxpbw7l2hq7noWZzMFVgLIUKAUEVC8/Q9XptW6Wkw7B1PKd0QzP
lSTcSmkBCjRCaUdo5OljknEfBaXgoJ5FLaYPHaEYi4OcaZUrpvnZbw1jJSe/Ok94LqIcBedhsG/I
GF0+lygPMe5Ok/EhJwfvEu2gNt4XvFfLDXJn0i7QxTuAO9EeZ49qhQ/y2zmhG0AFCjw2bcnFZq8S
36jbjrENv75LjegXDTTlCTe7LU87fDKs9jFo7Gw3aegJknz6B0vqdjmVK1uBZHFnDd4alvp364Lm
Fkc/R91vrHlkzle/lPlMRRV/QF4bPq6PfLSgvmRzefv9zbmcfMDDrAaoHCjOU6c2FlW4PvQ8tecU
PJlW+9Uq5UNVCNtOKD8Og/wlmJqnIeyoSE/eyom3UJLjzbje8DmZW6Tk69ayc9GHQQHeaJJOqnUO
DWzhTN9VU8X2b3ztoRPuymbTtejdp27iEaiEoat0L++/+wJu+a9ngCsIx41rlaV3ufJyv1LUiVLj
qaNofW8oTqB8U+Vtqz8gS8Ja+GXo2yHc64LjZ/ibOMHBm+xI/dPj6XUq3jzGvCLeFInoo0Lh4xI/
+b90dVt9l9q9hEJK5wjGjZ5R87YjBJW/UiozpBtVcFdmYXkfLIdfLIEGLV9PHBm+T7By2fvyvgvd
ibKe8dgLe/9JleygAmP3lGRu+DlLUM+3g58rD3HZm7j+FItDoI3SDPCAKJ1aPXW08qUDf9uCouqG
75l4LFgglTXCEFBXDp8FLuFfAwM659Kn8UCkfjn5nViFPnbB8klNcWV0VNGZPNC0jj7suunk+SOZ
556rgcr8PZI5QNy+TPlDpt5QA+2Tj4aPbKuy75Rz0LppgWbwIY0dX7+X5f37U/QaV/0n5f/Xk7Jf
aLrLXGPqcploQkvOq0inuNoO1m7q7EcddafByVsXp0sjxyHC9eJNdu7wwP7e/aoPoJaF3UBclmyL
bFe2DyWC8JYNFbh3qTg/Iz/TBk5r2DQPrXYvTytLe5GG/P3MyG3NiLzZCWAZTBUBGHhaCfIpznZ9
vB+/VvIdbFUhezFU7Nyd0LeNfYj7A+pKOMpK7uQfp/5pEDZd5g73wcpp92pet5zDt8+z+NqDlAdZ
LrQ8z+hEqTP6jvFgdvd+vJmQwwF4SXIY39f+QandYNim5RN8UGlEAq999L+kHEQJtLdbTdyLgB80
CnOfwp5SBKTuG8PYdJV6W6o7vDv0zE0+x+Yx8fZ6ZYundFrZtvOGeO9NFmeXJTZNC61fPqGsiM2Q
ZWyTdOeZX9vxWVkVU72sNvEZVQ5IGpmz3hc5/tKnRkUGyrIyVTphwkgLdpvu8523t+6tL8bNWpfi
VXLj4s0Wgy3eDCKAagT0vE8tTQWFP3ZTbULUAlNjY+Q3WmpbtNaDnRrfdrAFPAfiEQTzU9jv8/FG
iR679qGRNiLg8bsy2KS5rR3xZ4s3Q2/XptMnaCHZ0jk8x51T5nb9Wd3miJjp9xEqU/jM2kr/sVb2
U3cfRJtIddPxTvFdfjn8ruNbJZzkbKUVdhWG/D2/FlhIKimEI4swhGgTJ4hslE7jzsrRJXRSbSt9
Vz73uoM2gRfu6tTpDDcM7krg4WsOjK/CNlczziXMxHMvEyBfnoFCn9ArRZ71ZPlQH+yoAWDiziew
ltkel85mjB4ybZf3mwg4yB5E8fBD1en8u41kZ/l9X24Db9tTCZOjZ6FA9Mz2PNtLjxmeFuy15G6q
n5FoVM/yPoypxmyqn2XhyulnKz/5giPl2wAwvPlxkm7FYo9FRO7S+3v//Lw+i+Z1RURFBjyLvizx
PHVRW8bkM8lJsEPqIx5c+avI6fms+7BynVa6L/2tPNxkaLw9tJj86OhTOkO9jXTsHHbN2r2/EO/8
165680CLi9drOimth0E6mWBtkYqTnyP1ro/d4FEAwZHcl81jFz52+k0b3Ur6TTa5LfTHs1ZheWxL
9IrBrnN++m7tuVlG6uIOfBRoF49mgA2Y036rn43vhTuegqP2Vfds48zq8qbDFgPbMbHhklQnc+t9
BlqnPEsxWtm2+ourxdTs/jl9IAawHq0P0QSBAICOIwsODmgkScWN8OP9j6NeBSHzx6E/RoYG7og6
xeUSBIoM7FLopZNwth6179EPS3G0b6l826gHUdrqwrbluL6rbrSfdJZ86q+PvHv6lUDc+gyaIv8q
SG760JyUTfGcfiwP2q/qgSUnokTwGdMyBFCE7+GJ4vEtLmfCsb6rD/laNrEM3V+3MZAmmbiWtxHn
YPtNICcb+GQMFi/B5Fad3SkOSMf0QSjcqtoVGvauez6b8bOJ6RmQVax6qb4W25c7eU7yaBshhoHq
zOUT9LUFCBc131Pwgxp1TV/dCXdx61rqzuttqjJJv02sLYcmfEvxM4Kwt/XH7MQHbQ9p4aI5lFAH
7O6bpz6wzck1/lDp6u9FT8cAF0tMDokIFoveSo2qQJJdOlGsH234H8NH7n/tuIlCp/7QPFkr9+RC
Wut6wMXhViVpK+jzysoqUglb/5kVbiHaY+VWoz3dwxfKiOrWyG2rwy7WQkbjxUznteA9Td8btIYe
2p/mR+kYfe2+Ws/JSvx8lcaxfd7Mqr747gLNnr9H8589DbKGY36Vf2gBnj8OIijv79XfL7L/fMIl
CMyfGj2oNVK3cXLE4aC0jj8+5kDBMO6yh/xzYKTY9yU28VSebENgvoJTmNuQG9j72Bp7nESsaV94
DyI6lFr1rGb3KsutI/PSHr3ynK/W4a9KUPPOfDs/i+MliJAzVkKO2tJwlcAd6Rju88rt8Ukduddh
AWXR2sKb45SrvfhmmhaXeobBA/qXjOnxHSQb6RDB2mb1mRhT8DbKk2C42SnybV4d3bdi9/5X+v0r
g8tHspe671VfTvD7jL5XCvzpl/jVH2+8FwsHpG/FraTaQvMYpiux9XVGP8/xfwZUFmtQ9rustjDk
OenWRjZd7Eg0a5uOH+kjjFppI6pqh80uk2+N2VNT1LdyvjLlv7tE3j7Bsm1cWTXwAF65+4iNNmkR
cqPE6WP88f25vYq95/CBk2UmLFPRXAoFAm7okbnw5rYOOWNl09EZy22XenYR0KNbo+Ne1ykW4y3f
K24x3w4ZLx43yexEs2m6XVK6o+5MooM8dpO6cnlMDDcmeX7qjvCo9U0Yr3zhtddebKIe6KTXdzyG
Kd1A7cALKK1vJP8lxDLF/PNTZvHSi+2D2tBk4hAhngVEcEOnHNwcb6XOFjXcbm1L3XT6Y3oPexQB
Sn84iC+gBhX/XlfoRrgY5vLHF7dj6Ao5MHGnlChpUsZ3ijWxr9ci4cVGXzypennparHXmQXE1XPS
QjR0/OIuUDZTt4uoFD4E9cHPbwt/BwGpnj1xd1i7YdkmI9f7vVQfVETaPBicRp66SkExobrvzZup
fIgrCmDuKED0TDhH74KpRXR814qBgyPcpDuDkDh62TrAexJhn0u5I5KolsY57X68v94XzVRW+vyG
gH7xQJ7bItai9KAJQdTiKyGeu+zxS2EBy8OyVT9UhqspL0p8sEjtpw8JvXF9JWpfAFGuh17GC2Zo
iYHI0IG6Maxd1DMJTosNd+DUbAUZo/K1Ia+y3cXbLiKGLAv7f33PBCWig+gM3U1nbUX9hxGw4e4V
a2PUK8f166W5XEQysHt4cUhYqcvILRBEzEpgoZ6pwjXlQRV35WjjkdkaWxSlrHZOWsdntK1jy5XD
myjeGsEO8fug38qq3TXcmoc02UGJpQoUQZAWHM/YyODtwKWe+hfrXjQPnvpd+DK++KxF5KCZRcx5
yY9V2e5OlbJVPVq9jnVvhjZlxloiYJ0DVSx3AxPsBpgK9ZNZ7hr/xqwcdLTzNT+zV1Ta9SygPUqv
CNjNksSZWFEr+40gnmf97dYG/+ffdb90J5u2hvdoqY6YuawCdNaCby3i/aHL9qk+DTeDQ4HA/Cic
4txOTCbgngBPDTaiuVfqbYue14v/Mb5P2Zf2gGqR6SbdLhhv23o7mDZ4Zr91guHJEjat+qsVbhLR
wUu5R3MGW23TlneUiiYm81OgU47/6WUHkxyNqvAa+uMqkmPxzU5N/56BxSHbWOh9txHrvZaPTUEa
sQuFvX74WqamLa0Z1MhXMcpitMUhGwjmKGQ6802R5VB9N/jUZrrpS+JHwG1+4ZiBLfxM0O6U7Sbb
yQTNN+SY5FXfqy8RkiYcXt/iFZzqbx9qPmoMtIyBlSymYCb3hjEG1udKcZXaxvCcvGTlRJvP5KuF
NutD879noGXFBQuWREqrQTobWEvLtmDZpMbNj+SbL9uR5zS9O1V2XiBjt/c/vT+2PD//e2Mv7gtl
UKxATRk7rG312fgk/jSLeQlqn7pPPQ7FEQQF2yAdf6HaU0uO/8mjprKPmWvfFldoMb+71OkI/v+J
mD/Gm5zVt8S8D+E0nfGCn1InP6aaI9Yu+nhrrabrlGhebG+GWtwimTWNQlpN0rkes70ZU8xjN7pw
9k3pDoo89vaCshXE+3HNj2x15MUlEmMjLo54MpyrEocAuxxsqAnw8WsyFOBUhVtiTt/gprF2lawt
s8VVksaRqowaA+tf2ufqhTWmf51wRshs4Vn4GWBHVboJyv1rxa7f3thv53qRfmqAskwjZq415YTF
ttq5frkTHwgglcfxq/qzHXaFwpeeVpaT/Pv1NLfbcd6aQWGX68lKjEbpelGiHwKa21UURxi3lbeD
AeKOX8C8223wsco/Z8Zkq9H30D+PT1NxUykvpSTZqfShj+nA0IulFegpdio7ujzaSlg5ilzTYdm8
vxnXHndx1gReIXUNI5/xT8D1r+CeqQ+e9Ez7sV31Yf9dYEGPSeWeBwpBHfJybppESPpCLaRz1mxK
XbL7YnAklV4BUIO7oBBsL9wWwc1q6fOVS3F14rwZeLEaSiE3i1bLeUvC9sTmDqRtVMZuIm8QbRZV
KClu2rnTJxohsbxtBEdv3Th2s5pKsC0qm1aC2bUJMjeIDyNCGTTDm50abRX9TjeOnXr2Q5S7Dl1/
o7X304Cp/MqB/dtr8T9v8NrYeXNMmVkoCXVasqyQU6EyDbjdpho6Ri/NANWbeCd2318Z1yXJ+biC
7gaNjx9A8F1+rUSa1LxviMgC4wDrDFWnu1pqyT/QLEsOcuvWqHO0u1J0KnWPoul2IAeUFEdPtxB/
k+xZS++T5J6im9wAJn0EyWzKTie4imxXxaHs7w2yJiP/VIkvYXtfd5sp+Zyohyo7yOY+wVwjnu4K
2N9FUm6yiHq5TE1FOgUepOjzyste7QNK4xAyQQPh9KoAIL182THUQOKiIXO2ivuc0E5FD6dtKDOb
u/S5sg5Gc4yKR3Yr3k1+ejCi7ZTQlj1qtV3othc7WYGYj2v9bCxH+SWN6Cy4sey2xGoEYQQPD4Kw
geIZZORtt82uSJxym4ybodrWxqH/LN9iek85khgzcRHTef/1Xru4Fxtg8XqLC0DQkEztal5PHTZW
S4bo1PjlfjUd4cbCTnvrl06Ga3Z1pIqMHkU8bXzjVtUoSG3VaktJreDdVMfUXEkGwgpB6RfaPpW8
aZkmBWCwE+HXLeyKYse7p6kz7NXsXIm2mjh9vW8M2zIdMXC1B1RbpQjTa7cyXc130mmrx19xzWnk
e0rsdei2skvHFjZci/5MaYcD4rp282Uo7eIL6Wslb5MC1xfPUc1tpX0qrBXo6HUdZ54rXcU8G2oH
dhGLI7GSQgmkjU9opG5GeSsGsT01HzK/sBsgQeouV526/eCXN9Mcew83evNz5Wux1q4+1psHWASl
WKj1jV4S/5nR3iyfiuYBbSBDvu29lS1+fUsuXnUZiRWaAiaKYBvtrIbUchw/SzoO7IeysNv8xvL2
cXVrhG6eu3W+f/8tF5RWMtvF4IvIS0yVcvDmNYmnGe1oPXEtFsNwIwq7PruruwMeldqw8bybsNoB
U/arnV45sDUHrsW10tl1nr14msUBMFXgfb0okM5pdtsYe5PuRLtRz/kPcHvIIRX1duX156/43lde
bEkQPUhlybw+AMds/FF2hxRotq58EtNTNrplfWzTz8w6oYs31If3R79OfEC9yDMXFukSELNXwK9a
ToZsUuNzqhUdwbeJ8mCTIphkTS+ekSfulEwqyWX7xS+t4Dae069aQ7i9NsiGMpiru7HyHvoqzdD5
Gn+Zcj7akiT8rBr9CzHfuFPS8Tvy093UG/fcWB+nuqpWgq2r6JKXUEgWofMhMnnlLfOqx6mEUnyu
shlUoZcDylHSqqjNVdhCMoql5uwYAe4W4O3l3dAYWHxGvhGcS1N/GfIZzh82AHzzhhYTiqYboMp3
Fqca8DQ6py1NdaVbe9frY+n1KYCPwkvCE/eV3fwmAhgQVvd9bwzO+kArM6591yz1yMnaWj+oYPlN
YFMou/YbMvQ03wsCblby2Silp7YPp5XVO++GN4sXVhQga/g3M+8Fz5ZlJFcOQ9kE2P6dBwZxyzA5
B0Nt2Jif/uorjBhXVutir8zDIQRDAW72pgEsuggcYzPT0CrNefdOudPlUNpKSoM6RCM/eRA7oL+F
+0ZWqk2RpV/LmExKEXPhthanzzl+aTi4GIKt6kW58ZP0Ow1Qv221fYl4GraBquKEHCyS1seHQNfW
lBaXfff54ecuhMnaIexFvP5y+WD9jDYByIcTsm2+PZWUDyspQzvNiw9ek9xrgiEdMn/AN0RIsXuH
NLGFvJjaUGDwVdPz5zGH9I2z0UEuMB5UzFtcJwQ3MgbkGdt202nK2veVrz/wK8wKejD9XPySFhFz
P3qtJxu+eB506QHfYLsv4a72ZljfTpH3EV1i4Sink0/XfTD2Carem6yWxV1k9g9aVDS3w0CxEHjp
3Rim46FVJByLtPsQXLc9imLwweM9nbadiAJ0rXsIxLZ/CAUEJ3N0Y52V9TNfJZfLFdUUBYkc2Gyz
OM3irG2QT7RCTazPXWSVuyhg9n0BU7BwyIyNVoUAsaLPyI61W7kmNvJ8gDRGCs9dx22a5mg73AhC
TzWKznIGjechCinB+ZOOqbHi5FVTHhvZQKYH/X0kobEbzYXKc2XcVle2wrIXAlQasCjKE+w/SD2g
mS9Xk9gPFqzdwjpFRZXfCmH/JBNqprrxoLGQHChatYME1x4fOpp7g9Y/pAGAFijR8U0ixRu0rbGJ
SyJEBNDgAu4UubLCdf864//Lb/nHTKT67/yWbRiFMFmyJmzGw49/vv7X/+a1GOZfbH8ILTPOtv9Z
N//8BziJv6ApzkIE6Ilg3sHXzFguM2lFkv9SdRRNiEPBJc+OnReEFkJULgEQU3Nmhizy//u/FwSI
evHPb3klV2EgYS48Dy64GTYhQ2q5XFOlmYSNxsp/HpH9vLGoidlKpuSsn2iwDlldaY+IEUyPsZ6O
rkfW9iCw7g/xEAzO0AjT92SM0o9v5u3D35vz4qGWty4PpaFLK4kgPnWYKIs9y40bYFYpGM/YWCqH
Rs0bu06i/FadDBSBLLOxBSHPqE/L5ga1Kx88YiE7SDimK+XYZZTBg8x8AWRm5tbPlX+RN8mKl1mt
9OxlVbIJ/KB20aWtV8LhKyAumBVeGBIp35MMdNlUHRNd8Bq5854FrjSkW5TYNVNxcqbAAOrkNeZu
0JtbTofJkeup/zkUmBYj9WUc9CiOAJVVyTaVynY3pD5gqGzyD2bvefuss+RdU4eJi2XwcKsnwrCN
C2zdJDGon9KmQG+MapkF4a3iflTkNWvbq1hzfrOZ/cI9yPF1FT9pYyOnHX3kZ1yIb4tWoBhQPeQS
bFTExyoj20sQNfVRc4scJ+IAyiQWAGpLu3wo94FPGC56Ww4pW86MmzTNt1Fk7JEZw2yTxFTApVMm
fRBWur3Xn31+aljE5qyZxI+Xm0LmElD6pjGfA5Rq94KJ4clYlGt9r9+OAg4IRSYDfdilnFg6eLlu
hpn5PKZDR78rtTZjbQwr4doVwPIVEEW4T6xMvR+e2OXL+CifB3IiB5+woQqPrQQyYwflCvxo7Cf1
sarVUtwqZhQ+j1XRci/IfXUfmOjxOnqsZiVCqnI/bTzUf2FJTa2UbnLELP7MHQCiEgcQXp3k3vA3
DTQ6Lh8zno3KATB4z1FRCHiVAuuWR9wP3j9afrfVWIdogSBRR3TxGmq/CaX7ohJ9lBG851mEcN/l
YXFbymJBc01ruMM1YhWcYFHTK+odhtMmFgWlfLZgc79ocji6AuGo0+NGtB3z7EcY1Na+J5v6EDV6
bOtBh/Ruqyt0DGtge1OHK2+hS9uxTTPkPmHWpeM03MiRnP9p6eJ1/mZ7L1TFQJ0v5y9LQ1kG8+I9
ixDIb6qRN9Gr8RvXULwzdcSd2zzpti10fSgVcXWfGXlp53mingSUA29anGUdvG7DlQmf74834Rcq
Bux+iPp0dgmDxWWzSRv8/+HsvHYcx7I1/SoHc88GvQFm5kIiJYXCp5Ey84ZIS89N755+PkbV4ISo
QHBy0EBXF6o6t0hus/a/fgOcFmO5G6h6cDtECpUhbm63tl8KAghoNLKtVfd1Vrfu+596Ucb+MzKs
bfBLcD1jec1ttKk1MW4Izpmd3eWKY360pPh3lftI2mJzzV1lPpKWz8k1FKYAdnkc0ItVZvTIEyD7
h2cnTUAqhAVjtdcCLGWy2i3KAiQ0KrWVg2OJDPNyuQBj+oHklQJiGakbCCoORzj2yUe2+hBGhbXN
NT3fqnouvqARJcVJz89aO017o+u7lZ1lUVnPLxg9oQ6qj43QHLd3uWJjZUowJyrYvwKsFjUz/RZi
f0gAfbLW0rnCo+ehkGvhCYqP9uwNejlUiY+ekRqRc5K6itznsKzNfYBTwI+ubMNDqfV3Vm9bB6Uv
f9i02p5JhjhM1WC4TmD96eSsdBHBiSctUr+1g09oc6l/pbiydpOkEtGoJh2k4FwiGjH5k+hO9KDp
aM+UPDG2MeY2roj86tZotfMkj7JXOHEDXkYnQGkl65Yk48gb7aq4xQbS99TJ9HSrfSpTp7oRmYTg
RETZ91EYDpZARnODV2uwG2rszhycNeiCTBpEc4w535//b8xILBXBMfFmng1VFlBibRmD1hWDdUK/
6OzUDiQ9y/wEYDWbjpMJQbjLsjXV/xszEm4YaUwyHscMTlH7uqUaG4FcaIXpIMQQ5t3QmZqrWLl0
yNhLbwT+19tggv4+s+mgO/btyoJ4Y0rabDWUUFyPgCcWq7Ax5FFr0oR5Emryps3U5qnQgmclE2Kl
MrwCDfnzbfJlTGPmBXGQzBvfq4OkipLYdMbQOZnRlD/Zrdy6WqTJLoYdYoMHSL9LrKrf9vaobZMO
hqjZ9OOaeOKqUOZHaBrkcTqOCN+X+MKQ1X0vGUI6pSLTCRa3xF1WKOU+qQh18S2tOqpTqt2ppAAc
QBmcXRuK8IADQ7gCx72x2fLRoV+/WFpiBn75NqKk0wdDFNZpqJV0r1OabpxYiId4ND40k6x4fz23
IXrjpU1lSZ91CYgh2dUx4dLsUxXB+y8Qxe9iW8h3kjaa+zQe1YfeMX+9P+ZVuWbNfp14MAKezubE
i7nVp3016Upvn2o5NL0xyr9XA+aF7w9yfR+D+cMxAoWdbzp7DVy+yMbihk8sbHQWEuCsmMrOaxJt
vOl70/zgW1V9wB92OAZZyXlW1RhOKqp0LCKnechK5OwdWMXaVL+eZRyhuIYiEeSyyk3x8jcRIpA3
qqgpLdocQ0dl7O7irp9cJfHTQ2OM8j7UtNHzozICD7T7Y90r/R6UcFz57FfE3lnBTVQy396hnuCW
ePlLhFDSLCBs4GwR08KWHTYH1OzdI3dX/5tlqJ0XDVa+FyCKByPMkmPeQT8u87DZv/+drssa4GeK
VjAyfgs39csfEg+0uQe/jM6GFJfCHZtE+VQqAezeOg0HgUdzljd0soLw3Nit0NZQret9FvsCuM0U
fBCcuTtejo/TMk61Tted/aSctqJQyQcX0JZsneYe1Wl/6CW/O4PO0vVOJgSQvlNCXs3tc+zrw107
dPU33LeKx0RXg4/tKNMXb9LqWE+chbCZsycMRWs3N4kda03f2nRECR9KDDC3SWYo+9jBJSBPZIc4
q6pzByVZM+S/3lJgC7CjUKvTjQNsvnxERaThKBQ5w1XSH9yiStW9HaumK0qn29eDOqy80+v1zcWa
QhUHDCzj9CXUb1TpVBfws89G1kUAfxPZplKor5xQ19cxND5ACnMWyHyztBaLySzTPJ0cTZxHc7Q3
QWkc1cxBIyGmwdPiUcMya2hpG+fSY2b0wb6M6l99pMo/Y+z1b+wmS3c50Swn1dD8ld82r57LGpYb
Olo4NnFuP1dVFm7rUpOpeXJWo0Bz80Bg41kJ7VkuELb97fqh0UqdTJ3AaCjvLj9upbXFoAo1P09j
nj/1lSh+tGNcwsAr+n1Yk4ipYOq0i/BGWNthr3czaOtcN6Gvo6vCfeFy6B7SQz2pdXqOsEX4GBhs
EJqF6lZucOPcDL34EZNUt6VyFL8a3zddy5bwdqmh6Lz/Dq4n+HxZm1ODZtNkDOcuf0jZGyFGREZ+
xus92Sqdn21MVJZW7pD1IhdrhKxrLIYNkNw9KjMIhjD/FjdsQ8XJNVez/Bxp03BujClGWyk3t41W
xxsibLrnUsFcjPxT2cNvGNUOWD122NGNNaTTQfZxBnDI2vXyMJOOuF1S2MS9tjHSKLin/0UAjWka
eyOzR5egcXnjjO1wS6Jg9VyUuGm8//auy1s2cd4cTn0zGL68yAcilX00hOG5Hvr0Ux1biKr0wHa7
snL2nVpX7mTE9lrBNb+jyyUCaGBgmcFr5L+XxJhM2Ni2+Wl85qxMnvxUsY7C7+h9GN9s80cl55WX
SfF4G09Z9xDn1ppe9XqTQj4GRojF/gv+u5i8daPKvRNn6ZnjsXF1gtvR0BTdyru93ggYhS49cxNe
zJVD7JjJ1mSWVnLW5RqyCs69t0lcWHtVN9cced4cisIVD2JIzzTLLhcBxrPW0Ldpek6FyDa1RXqq
FmtEIKGgen/CvFFa4ReI64aBryTmIi9ZXq8qdidCC4cRZ3bug8DaKUADO6kt64PVa/3GTiRz39bt
F8lCrzU2Y/PUJgN97bYPvcrEkc/JnX7lBn39NWdbbzYBmEfUVkvxcUTCV6XHGb+I/K19BoS3nRxp
7Z5+vVKQrVuwmzApnU3hFq/YUnxlLJQ+OyPViO46qzORpA35rhZhdnD01nClAab8+2/7anOzsTYh
qw9zG7Qx+MAuviuTKp1CezxLlva7Napw19qT7hXxpHlJ1a4F815fxxiP/BkKZ5qt6PQX1zFZDuxG
TsR0brM08gbT6TwrVoHAgzI/BlNAdtQEty/UhvYub2letr2e3bz/zFefEzMZdnNWpglacfUb1Lk2
tX1dPfcW4oPc6uAv5fGaLOSq9JyZSfNz4quHy+UyJAUoqMxlSSvOncrWLNWKcScPY+8KX289yWp7
zzdq/6BGw8f3H+/yk1Jp0nXi3WLqO+PIJBhdftJEwRi1tZ36c2CYd0obP9f9LEkJlVOUZ3/eH2tx
WP0zGG5rCvaFfFToHJeDYezfZEoRtJ8z/IfSjdUYBSyPKtkjH7C2jXDGfWo3JuxlNgqnUvTHIKtz
L7GI8xWN6pN7VeV7OfaJdsubcauEHYl1WVOh10KNqcu5ckd151P1jrnLRSre2/lo70ujNrZlXa9Z
fi/sN3ggUi4wCua0mqllbHeXDxSxAKXJn9rTiG3uMcOH3iOFXb/30zLb2GWkesSk4emAbbInAiAT
2C81djT0R3QjtU6YiEUesSuFl9sEAtomJ2qS5clJttJ835Z99cDcto/pYNheU/fJR4lq1rNLZJ+T
jhg7tiLplobGnyF2hn2Z+9pZJZJwC1Ae/7Sh5cO9H0oB6mUlRx0jqls7oANOxLriESRXwPHsLddU
ABnf/9aXy+afNwOxZZ5fc0m81L+nTa+MpW21p76OQy82G21DWOBq3Xd50szDUPIxc7lcy3R1rjSa
fpg5je7Lp7GzVZ6fhGtryHW37UT3ZRqTbpNNkbErK8k4+ATzzTMj2ksDLt8kPKV3dUZGV9WacLk1
ay0Y7PodED1GH5Z5wQIGQLucHbYvVWNm9vw4J0cIp5DoQvfLWTsCr5Yw72B2UIS7wyFI0+lymDwO
ayVqDflk49brjmxm0OPbCoGVnj7SvOZZFT+0PU1rii3vpfwmq2gQJ2lE3kcc6GbC/3DrF7aCk4iR
PNBz6N33Z8PlzXb+TGBpM95AWj2Y9tK8Ww+jTo5sSTklsWG4XNMgqkY9SgXF6KC85MPBL41w30rB
L7tmmbw/+vUkAedgJmJKR8cCYPvyBRW+CCVhBuoptYf42Fowc6IAwDLDD2zlY1x/i7l/D2zHrirj
k7qAEPymmKoizbUTN4tsp7eK71LU5lutUIP7jBp95cXOhIJXtevLm+U+TUmHwRoZuuZiQI0W8MC5
r4HX+/rXMdO1G7nSikdnJuYYQAokQeLVQ5Nfu5GkSd+qVebvpjZJnpKkWguJfuvxARhg1uAWQSTx
YoMP5USKeDnaKeqL0QUNN1CG6sZGSxrdzVtrLXPnjS/LjAcLt2gwcnWYV+Cr6k/NyYNMSks7scH7
t1SJzCExKA+6JWdrb/ryiP7nTc/9OPlF6QAOfTkWka521rXM4bYW1uMESux2vfRs9uRSTXpvQXkq
5LNMIuxOS1PlUDqVuuXKOoLaVJ9UaIZu/EPb18LuPMkgcwkp/dqB9OZvZI0RmQUBBCLK5W800yws
Jl9XTn2n6h90LR/u+1qk3li0wc6m8bvLYmG5opvip/fX2Pym//sO9e/bgdGHRb9j0NRZfAmJ+xP2
zI7CXqequ558zF1lT9VfFWMvo4BmyFSF2G+CMszz4dX3NiwYrlMk6SfiThXyB0FT6zBdVUpcPwvT
d2Zu0FSek88uR7GGMHbCIMVODODS00X+qdK7NVD4jalLzgBuuNS48gyyXw6iSJVQ7H40TkSZmjeB
LAUHvRX5rRnjD/fX3wb7Fhg3+FmDcmuLbzMmkIS0iaGwoPehVNK3zLWsXTnx35h7ALizLaqi0Llc
ti24iIVmWw36KaLQ2U+BZe0zERvP/dgntyNp2GiPaVtrlSOvLc2XfWUx+0wT/3juRHySq1tgLAjC
6NAAnJR2cNBn+NLoe3HWBN/TlFm/CTlUEG4pRXwbRV38uWok+wMwVomrfGT/pC4u74vUdM4KXgj5
duoU/7uU19JzoBnFY1OkJIZIpHc3ukyDPS6tyN/maTz9QIgXozoz5OT7RM2peCb0SHurJiYoAa3b
4s6Z1GCnlV3MIdArSbGJC7v6jhkxeKQUGfZt3tmGh48VSlXb4HJKEmARus1E8MjGqRrjpx/51g+n
7CptUxN0HG8Coxm1uzCM1K2Wg2u6qdEWwlOs2ixvqxQ8fRvZlfxd1zrrl6Q3heEN09AfInzzm22i
iDJ1gzCpP456E33U9LbQaegJ/8nX6vtQkAi0bbQxl2+qRrd+zv6zyEWKuvcoGPtoH08B+HGs1EmB
L4GIb4nk7J0N+eq4s5i50twlpY+UogQ5r7aDnFtfx55puWkr1d6FKJ9gAo0atbKfdvXk1emAO10p
tPShpBLbF1VPCVPW+kQ0gWVU5yaxQaRK2uHhri97jlNj8PPvUwZVqKFXFtzkvcr787VR+9UNDcgX
ZR2bb52bDyX9vAiJSZtX2zbrsWIRThzPFGGBJsWYQjk6qHLrf+x4/eiRkrw7BZ1k/nGIiT9EWiwe
53sKUnNO9JsuyKtfmj8z+7WsEAmmBZ0qb2rTbz+raTzkLpeT5nNRTn2yb5Sm/WIPtnGI1cFQMF6s
rF9JmE532lDjh1sUVkNtJuIu3kxNnlC2R2OIp2GZlojBjDLdFjr2Vno3FfSmMVR7qrJmb42Drh7G
uEZHo7e+lsF5rsYvHebw1lbOAuWYBpoYcK4xYLWrcQARKVX98qvKfOSyrDT4TGeKUW4tqSLzMIMW
84eYJtA1BePIZiPLk3a2cWvF6WWaHIRikX7XBLKcuN0YW4mrm4P9qDaFv5UVK/yiZOQIbga7M3dY
/cftFiy75sY2TeLP+zvZJerxsv9z0sMLoJUmz12Ey01TmjqpA9OEU8fZ8nkgJzrfOOUg+ZuByY+w
yA+8Nids/f1hXy6mi/2FtjvAPu0y2lXL63lq1cUQ+oZ/wunJuC8jvzw7uYRsrzOqP2Vl+FBCWnKP
6Oq5Rd+Wbpfq/iHIVP3ZNqIc+xjE/2PJ3Y8laR8ToUUrJ+PyzdBYZBcnBQhCKqfv8q5BspeqkW7Y
nBKjix6SoE49u4utrT7VqLuS2eqwUtfQ57cGJYJJAUMAVQTru/wc2LfDyGqzjmqX3NKYgKqtCNTJ
k0NvdHZWl/96/zssy8v5IcEIaVjOH8FY8o66gnCQQSq7kz+V+8rmZj/E+Bi0QqkO8IJWDrSXkJ3X
X53h5ovb3JgEBAVmvHy8Us/NUeuM7tRPXb/TzalxU6itj6GIukPMybCt0SV7mhNVONbE/iHkjodF
mqZu4yIu3YY+9tYKU8fjhyN5pO+4laDDe2EU1/eOb40uWUbjymn4xkeBwTBXLy8dtiWHQU/r2gmN
qD8l6mhi4qPbT0qoKiz2XDmoZet7Ya+tEf3e+DIENGvoCjj4HVjRl68K+KVPmzLvT05ZlYfRlqRD
B91vAwW1d+OmyzZ/PRNmQiEZTVx+EZEsqqcuSZtaC+vhFATmhyhWSdJLAmObFM4x0Me/DStnIuDs
ZoNCzbf4q1jhDAv3HphqONWVhGqYeEDcOaq1G8Yb73DOnJIByHiBNMIv3yEpu1KfDOVwIg2p33bG
mB2b3vzAcdDcckVfW7xvDmfxrbDoVOC4LWY35ZpMvKA6nKa4ynA+wvvJgBF9Q97NL4AnsbKa5hmw
WEyAZJBrqNJA/5ZURjF0fU+W9XjCdincwVcWO2EFyue/nhecDuSE8CKVuZt++Q6x/rD9PDPGk9wY
3420fXLU7ncwDr+tocu998daKLiQnsxOZKbGdkSLmTiKxW0kCG1rKCCQnDJrbF01ibMNuqTJ6+Ja
349WER56Kq6NZHfRTddFOIjm2uBaYR5s6zTStoVshG5OjfD+71reLADcUMZwQQWsZ64us8OcKJUq
vFfbkxR03a6wY83FgcY+yIIj//2hruCHeSzMRmbaIFY/EOsv3zcNOiOKfLs9tZTgG3jb0qcy9OO7
vjALT6sFvAVtgA7qYHoiO8p4HPS62PuEA980VOL7/5+fw74AZE9TiIbo5c9JsUOWhR524AFSeTOp
HL2wNWbJjD5sxgnsqe6EBg8f2p7qD3jhtlPptkpeH6I271f4U+r1nOftGCTmMOPn4mHxdopOZIT+
ScDDkK1vZVKsXGOglHXgJLimih+pHmYA2mNqb4os6h6GyHf2pY2dhj/26PCRklpTk+0d2rlbW0rU
x5oMOs8oDOmhrfP0OKUq6nzEaltYgAPm14ibm1T0K2yh+YdeLl5t3tiBFObnQTlx+V5bJ+sI5A66
k5pOKLqEoz0kOlesMGzkjR06/jalj3Crx/rp/S+6MAmf15gG25d3h9AOVs4L8+LVjV/utIoTWnQn
tg7cwKVx+gRDlfJ4sDD5Qf7l1hW69t4ox31N8sKefOmvUeyrz+1UFGdhxJYnURJu9UCO8FcypI2T
KIZX9TS+bU2SECaQoCUZeu22VajvzLIjPtHElXlyQvHZTlsbFw9Npf0UVRslrNpbBfoh9IJw8gqy
trZNNaZPkqrW+5LQi5W67noK6bCzVLr7NMI08qsv33wSNnBn+2g8GfaIR4Emei6ekbHyfa+3jDlI
B4B0Vi1QYy1GGSsh92Q7TyeCz9utVHUWmWtOflM2/Vpm6BsPhAQfegT9vLmEX5xyKFC5MTeyfGoh
deJb3GGbYGdrSvi3HgjnRHVmbrM9G/Ph92raBLRouYknygn2C1Y46KA2U+E82ZnSeu/P0OtjFLI0
VFwCzqhDqE0vR0o0q6L/UYK+d8pBTpRyayrZczEaR6w41tz9r9chjW4FdhicTAC+q60dZFep/Fo7
JWZibaRglLekCFX3sgK+5zexfBiFLM6pPK1hLG88Jtw8CNVwJWmzL1/oJFUtd/hQOzl9YH2qA/27
EsryLylyMOO1rH5lJ3/j+1GUwDqm5Qpwby+Kk1rP7aYgAPAkZ7Likmlg7SMb03BVMtvP739AZgSf
6HJ3I7yWMgjwCK8QmuqXn1Axh6AaY986kaV2W5dFbntR1QR3jQCsQhyiW5+GuKmTrZ5I9kdFD2WI
VGZT2tupN/Ojo/oQzMVIEdo2OkUvdyBDAx+wMV1zBpET8xfJ8Vfg2uBzZaHWONS6UimupnN/3cZO
gVFxm2GTRUxZhytFPuCTF0QCt/TIzPvY0yXKCg5RdPgbu2r1o9Un1ge4kJxdauFsajqNp6aJ4CwS
WwraS6kKP106FLUlPlg+0cAoFUID3UrZfSj6FH+PoOfFb1Rwqdo1p1D9YgpFG2AFjcqXUC8/9MaQ
VBtDbUjJ7DIp/RrrSdzubXQHzSbgKE3xrxwh1BcRvy0YaulmFpbj5U0Es0voD9fhVm6ejRhePpjL
2KkHnSPsU0uh/ouetPTUD9mEWZZV+J/HMXEc7u9yhwoc9taRZGvKqTDscOWE62/hq1tB0K9g+jvb
EExL4chJG31TCgcn6iEyWqCUBMh1m5j9QDi3DDBnEHY4YzhBctums7d7IpKvSjtKP9gdAODQhBXs
p6l5UJKJfV8tzJ5oRpGEw8ZR4+wbbCGwmBn3NLZinKSvOXzQT1WpY15mmpGab1JOTvhB1VR/Br7t
ocFDpPooy0NwS1Zruq/GoPlYy/b0TbGkvtrXYa4UvCS9AnTT+8nc2/A+Y4w2x2bwzLoL9c/5RGDw
o+8EnY+nUhQ+wrqI/k7EM5+szHoHYoUD94l+waJWUsCeC+Q00ymPiDW2zOJAgpW9a0JN2o2ssw2N
K8xj5HhlaV8fAAbo/UyxRdIkc5O/XG1lZIh0CCXnhOlAdRhlMrIrbVUocb1fzQJYgNe5IwrPbbGm
C33ypU400onyrDniRVDv1V5ION7MEQqGvlYJX29YjEf9i+ZzvsAtw0x64YcW0ZzSqbAhMfsCm5uu
1h5qFIe7tf3qartiKNpdqJ+c+SiYH/3V2ab4KEUHosxPUW2Ft6GjTJ4CounKVkNrp9QkNyAk80OM
pvmx0Zv8T1DMmeNGr7mxWUhrGrVL6uU8j+afQ4AL5Dn6q8vOD52+ljJBlU7VZI5uE5bRU1354xGB
gLUpNb/csfTDzaQHxrHCsmFrM7sJHY3WMIG3JhYsUE5hbpn0bRZFjJJLRISqQXDuJSlxW30CqMT1
YAV5eONDcwZz6YEKhEJpqQkDpa6i3mrMkxqGiH20NPTqUVX3ZoFx1/tf+o0HwtqAVET8UGbt9KJU
8g1zlITfOqc4bfUbNcgTtyDObeWBFiyrlw9ozjCKCX+O7uasZn89nzB1T+wuQd6jq6T1yS2WEEOW
1Tu24NFTHRoXZh6q3hT0yqYWk4FFxCittA8XIoCXHwGXxqBPRbVLX2yxG8VllSRaUIVnP+wg9tdW
7t9xy8F+IYt0EUBemI9JlfQduiJt8XlCVYvLniXZn1VHQi/y/qufN6HLkmBWvaBBQbJPJuSy7Mao
Qw78UKBwtDD12SK2CsqdOhXGHJjiR4QypG0jH+sycIK/HpomHWe5DZTIzWepkw9UElRz9s0T8Zkt
AVZFvIW37mzrJPua1NrvQeiS9/7TzqjI5dNiPUCsOppD2Muoii9nQCy1sjnNUvVyGLXfKcTgWeZQ
l6dQTyUYDD7OKrQQiBzcmkakJkQNQxVbwRKuZztaZpiM8GChM0LYuPwRpmidKILkdYplDK/1Jq7J
BkOK8P6jvgHaXA6zQIgmE+JJTIj9qXQKOlWmVWwsto5bq1SVJ0vK0sdksKvPWQorVsVrxuXGYm3S
JAofispEBdiO5eNYxvbKFWzBZJ1XADspRyNNZ5XzavkR2tpXpjaS8dFUTbHjX0vvdUxy4OKFxV1q
To6XoE9yoyirtnnQpgC60/BNUssBYXIcu0rQByuXz7deFrD3vM/B+cSiaDExqtLxp6AbZr2L1u8T
9CmeP9e5EgYRhJd1tFxy8gMbu/8Nn9h5LPTedKkT2fMHbHh0u043jWP3f70xcn976QJx5jpsXpdT
RfiBatJhog3Uaf0GuDRzC3R5K6viBd9fLAtujnOxwsUAksniQAlR8JtDVCAqkLL4k1RO0h81UovR
i0ollWHMYxEV0kp2g1abcmx283avyTHpTUVIGPRG1WvnyaHd+yzBFrHcuojITIkHGVsuf7BW0Ka3
fi6uA7wYxC6g1cZiH1dCApLzxI7P2pjYD9NEe04ak+CB3R1bhQmCjGZJ9QciWaOjMVIwhGOXHUld
TgiL0uudKOViL5sImg2S5zHKjIgRHCAqrCz0t2YVmDMWIHTTMGhcmmKPFlBXqA72qRgxJZbSjFSo
VC2xjq+lH8Hgd7/CodK/iiBtMO1uqN2NmmACYKlqNs5AuWsIcBzwojXi+nXVyIYLkYq2FXCXdaXA
muJW0vFIQXqZEBuZTV8h0mDcqktkKAknXJnHV4RY+DKEzBsvaC1moMtiIpK0MnTayT8Vsp3dJCou
xYVe91uUFaZXtlgYx4IUhiocp30dGNm+Tf3gEe5Aj4TZtPeahbfqoGDQJXfIBus8DI8ZiMSHssVk
NqWK+dyVdoNZbS/DipD5kwM79hyrJQIyyNLT+5vr9RZOu0yzYXhBfadDu9hbiy4UMn4qyTmBQHHo
rdA+KkJ8f3+QeRpfrsqZ7EW9acFEh166mOa67iuD1MvJORyI/guDzHDBPlu3UuxxrdS+PhghANEa
YSqwEUDEvdxo1DjKRynwk3OhhOambGXVleK8uqsy0Xgy6+MgUVfdiYLwdUkb5KPlDx2wYkvEJFuY
F0yZ+Yj2UvHszKxdK4gDr9Yc3INpkX0M5GlVVP/GDAbzh6JG+BomAkuXE+DbNCjyKT5TOpqQnv0o
/ZLh7qZunL7rk5lyUj7CryjORstxvJGdJL3pqnqAJKOPLXIfvdgVgwjven/0Pxm95RMoZMTZB/aS
ARTUmJJTF/rOc58Vyb00sBdtphHgwsvVIvyA0kJGy5+UuFWprebfxY5fZiSiNZjgBHUdfQfjzEII
mBHTpAF4V3jHputk0bC1+COOdpJnDVfuLvtY6XZJtB2etdXWbAYSA5xaRUjFAlYkWA9d85graftV
LgOip6IUp66Vveqt10kZxhkAcXQuxi8nQI0HV8rRGJ+NXAnJ0M0qtwCZ+tEnIvQYO145c94aD3Y8
HlGgLzO1/HI8afZoU3QpRgpkmq5WYtNqY5W01fXK8dRxGFYu428U/7Q15yYgMgt2oCWDXQySNRVK
3GDlUauAN6PtnMPWGj91fReWnkXT/x6FP0rgLE0laD9yhJlPl6f+mingwj90LoAcAG5cTmjt02Vw
FgubPxFP7VLqzoAr1U2uy/onYffOruiLo4mc6EgNYjyhH5A3wg5+liH8bcI0ip3cVtXNpBiBJ48s
NWdQeupmUe+BRkk87Kdv3HzW4oGutiFIjhwRMBK4nynGMkLEhlw+pHGDKUJGBUnkl0imTZ/9WxX/
lfHaY/E7/9hUv38399+L/zn/X38KEr4jPG3+9+Xf4hL275/sfm++X/yN9+Jh9tz+rsYPv2vQrv9r
KDb/m/+v//BfJ7RPY/H7f/2PnwKRxfynAUXmr03SZuX+O5Zqv3/9rr43v3/918eGv9T/Jf781330
sxL5b1b/8s/5x2xNMbX/AAkit6Dcm+n0fI1/Hdc06z+cObDeZ8cEskYo0v51XFPk/8z3WfpHQNb8
j7l5WYt2NmNT+CcmBxT6TOBedhzzb/zWFpdFFg41KNMRBg4yYP7cy0U7c8Qyp8iTe7mOtordeEEi
bToZbDBTN4Hz6dXbevrnpHttpLY4ZP8ZDbOj2UuOnV6et5BX8M8UjYo0xl1yL6TuULUaspcVSOdq
BJozlCWoaBFicgtebEJDV5bQ5TL9XvNldRtmPRkqUboWS3P11jhTaWLMbGX2O2wfLp8jsy2pM+y0
uS+MlGjT1tC9ssrafd8WoVdOALN2qehrRfJcs7+qHsCcwFEYEFBw7mcuKUtNlEeFQO90X1MD3Sl+
/qewxtRNMNzBqLwfKSMIRUfEG7vjxCKklMdaPu/M1Tyo+fmufgmyEA3cjDaYs3jLxIj3En3d6r7J
I3snJjJbfa1SvkiJFRz8vgk8J1X1nR5pvouA0NoIMBGv7mpSXuVOuRmGJPHGVEtuLWOW8kfUGwTW
FXiCdF9ErhOFLHrE/mVr75UMVtgmMvXu1qSB9MEnACmk+Swa0rYG5TnllF6ZRMvt/J83TaU262pZ
GEuu3tRKDvx8tb63ReNqPrYp1MEAlEET7GIcq8gdHuo9tLneQ10Mc7GbMW9oVa6CJ5dnqeMnKPfi
C2D7+OTjn+FilEt3AAPYm7S3zZWTcHHy8nO5j3CnZNrP3iNLg9QsH7F3YM+/x6rC3PcWOUUDBxbY
dO9gKUoD8f1lfD0eijsulWxNHMC0XS+n/1RmVjZJWnQvxd9KMjyUJqKv4dLlXhloeS/kyS5HWiy0
Xh6tYTAZST9Cgpa9cGtuyX7fOR6l6oZUsXhTHYVbbH/9/RPSvqOtNttp2MvaqZAlMxgmI7qPmp01
hXdRThfHHm9HfY2f9dKruFxL+LjQu5u9i9mzloCA2oRJlYxqdN/szH30If7kPOZ35pE5r3yJ77KN
vM/vhkd1b+2KHVLH38698/xQPIgb9ZFoGr3dGn/6buM/Ru77r2Bxf3h59a9/12KNJ1AIoxLFwr3W
346YtRa56UlVQ3bptIsjaxPCFSfa6f1Br7ZvfACQnWFuzd6CcfcCNtYnqVT9NhruIeT90ZNxbyCA
WplUV7P3ZQzuF9DVWDfavM2+OoSUti7kXEuHe3ztNwrpWQah653+NCS/33+YJTAM0Dk/zX+PxCH+
eqQ4DmFUV4ykbSaXtOxD7P40ttW2flyr9a8+FiNRfqIj5DRHt74AuwIU8qnpM1JMd0jze7jmSEzH
7910jgizSOegHWsF9bs6BF7GRLk0w57QyRalg55Omt8hyLh3UgAkCMUItTwrvLedj3VKwl+5siuv
jbcsHqRGczqF8TD7JqxW3HdTvguUP2bj3wREZajJyoBvTUac83QuF5Rc/OXy88lqZw2lKYZ7pQ+H
m56vvbVSe1qZjlefzqERy1ScqYzAKM5iMw1S0aa9UZcPVlfSNEZNQCCaw26HGh5vcCx0RHiDO87K
7fDqbb4MS/X3Qg+Wl3r4CaGfPsRl+SA50bMsJbvGj7aTVXulKr7hGbgJCMp9fz288aTwevHHmhs2
UO4Wy6G0JAUjLp60RGwCNnRDc25XG5jeydXWV7Pn1siPtXPz/qhXy507LmwaxF0w/UAYF0dIFlVO
A6VvfIh030XG7fnV3iIhJC7yn++PtKTas/5mBQ8OCgoHLf9ZfEr7/1D3ZttxIlu38KucF+AbQNDe
ApmplKxMyZZsWTcMtxAQtAEExNOfGar9bSsj809+7311apTLVaOGtYh+NXPN2bDeyYkk9869cXRu
xaG8RR7DfkprgK9ia4dW6Y3jRyP07NyV5VQ/+v0r8o9pZdRyQvRUqrl/d6nNDVnskLsEgj9e7MEX
dJHEXRDa8coB8sD8T8ypPA0okVHv0V3RcBKUzJlB7rPAjAvxAIKhHRPLHapLpd0hUvp3jPX/I2p4
G9s7Y9oKehTcerR9M3YXGK9W+vFvf77qllN/4ZADr6Mtm+23A6EmSHs7kY6bsZEeyBTRZXzdiroO
T1cI9W447fgFXuuzzjyFmqF21WSHGnxR27rjrw0r2U2xULK9bkm/t9BHAStwwhFA4l7xtUe0Qa2/
krmkB3QT0fsceKRkyslauk4/V7j1gRwm4AmxVQ/Fm+v2bsdl1qIQiUt9zA0Cjrs8IE9yaq3vNIdq
fWey1+uD0u8rmEOoi/5MuLfoZNU9MqefilyCwfKIFDdwKvlRVCRCziRZuP1JtBZks1aO84UBIlR9
Wy4ktOChnR6ptstlV3QTPxLCoEdoib2bSROSp/5dN/kre/Bsd2B48DNRryVgeUL27NQYbxqoLqQ9
Pw64jh0ilqhwQDAdunfXp/Fsb+CxAVjLBewPf+PpPrWTli0gmITz48iaOzreVWa4++8saKcJzHNF
CS0dfux8gMzMY1CXK5fPhblS3QzYxjaSV5it0zG0zeTbUzbwow/nzTBvbb436BoBgl7TxIuPmfpj
RadnqCwu07CEFee5PfpmJL+UTWzwKHykoD6L2C9IIDVrheSza1wzqvmm4LVaGuTn+RF4XfTXGdYm
Ra0LWLa19+LCccLZBZUSEKb4h/4q8tDoeKD2WwOJWm9uHpzUEBBuyyMByihjsLpITD+v7wz9/Vcz
ikJXiOsaXof9Vlt7d2PkmcVAKyT7Y7DENtREDqS44eDWyCBDGPNVoclL5gCCAL0G8CeAZ2juhidT
APNct8cCujftQyajcEvu5F15n+3krtyT2/BWvho/BQDsv5ov18d66Zy9N65dHk5foblignETzZyk
eQD3anLdwqUVBAIOUAvFQBye5aDSRkxTBQt4T5LcBdUMGFdJ5lLcHPKQLvVrU9OVS/jCoXDVFYWG
AJDHIAWm7U8k9QJ7IoY4zpaVMDk9AFYFJT6eWFAim2yB9KGz7cvX2Sw3XhNGQrjoHNlfH/n5+XeR
a0dmBqxGYJHSG7bQITIt0GCXR8uqYx/aJsO8d8OVzXppqHhx0BwIWBh4Lc+81T6YKaZ+OVp2BJ3G
0IodEtk/gpf5IKLu+/S5f67X6gjnTw5G9s6mtmu4VYIGR2QYGfpsejAeVGiQrScc/zXMktr8J96I
4gkGNgjvNiI4QBFO79BOUmQ1W0seK1w0EN3qoipI7J/+6wRFrSrhH8izXCM8Oz8TpzbVur47/yko
TrLSXCQEPICLnr+0wxrb81uce21Y2vNGLFTnGaAnR7LlMbnr7ufIQKoI8eKdsTcSup8jultERJuI
7vtd9TvfhU9BvXI01waqPYGctxmChFkew5ze2vMNAKoroembg302UJUiUZAz9D1oB1HafjmiE1se
l1sTnd+75nP+c+r3eQOQdSR27FPw6WBtjEfzRzpGxqPxWBz6z+VTl4QbSETejStuxVmqAwUlJFQg
mABKRwCA9DqCTEF71bmVeSw/I+tggTRmoyh5PhEj8r+uhXQXz+Z7a9oyly2ItEGTAmu/p58u2bvd
LuQA+EVOhjcsAsBiuWnoNl0JRDSuVEAMtVFqC0vywBmJgN3qN/3obvOtk5R778G/yz/RD/md7CLz
y7xyVM/veTWzIbo04Pqic1zzdoAfz5fMgE3zt+N/KKebas/IJzzWZMXQWbJVjQ5ocKA2satUl8bp
+Rw7t8Gr5S3H+WXY0m/+k/wR3jUfyyyid+bz0idoYgD1mQfc+8saUfqlI6PatFC2QRoEXK+ntl0j
DUO6pMtR2l40G7Et17zGs6T+P8P7Y0JbPN9hrQ9Q2nI0b90EDMHb5Xf7of5g7/htvS/2zq686ZwN
OdTFnkJycsVpXRug5uAvIq/sqs8l8PDMiNrZ2HYjW6Piu2gEdLnKbUXWQ1dACBh4SWsIEhwNB8cB
6s28W/FrLr29il76fy1owzAqUDW0DPcO7z9LWt6xxb/pKvPm+gt/4R1EpghsO/BukGXUCb4pHcFI
oq7xMTyEy3YUX/p6g9aD61bUgmt3qIIo4xlEOAREurbfZdAVTbGk8pBlzmHJtmPxDGLux0V+CA1n
c93WuTOqvCVgs1AvRPeCHncFslisIqzdg12EoNbNnyFmZdK7ME1RpITc9VAnclpLOVy4J4EAAjpB
USgTlLO01eqWcuiLbhxBTmLdtFLuF0hMpIHxezT2iz9sqsHbsLreTv33yQ4SsNQg0lmj+zxfTJTR
AM6F6APwpmdtkF5OACMszfmAZtvlzl78LXL/XUw7/sQDY61soSrjp6uqJAhQSFFCBKokpr2MLchh
DDHb2TFFKBrNg7NpwLIysHofsHSXI1+1pAVo5PJ9kH2c+hHqGWsw6LNDgooOkJcANCom9DNWu3Qq
UBLNnPBAuwBn0GlROXG7bOuUGV0pCl80BQxMoB4nhMPaCpO6mwWFs35IXeluGAMBpslTqNo3vPzb
LYxI+62N00dhXam7nF7RbB5MOmbmchQSOuSoBM35Lzo/g9X4g1lN0JE85sNKieHs1CiTKs5XCB9U
yLQr2+mI3QNMsBx5Bz4dt76ZQyuhDnlABiVe7GG/cLmTYk2pR03aycWgsv6qW1FlttCOr0WO0GDy
2RyK/jjZnR0vxjTdhSyVmznP7agozAPIMaz95C3N9votcWHzwjLSDmgiULpTOkACFS+AHFnHYbnc
NdS/cSFLZlgIyzM3/47CziYrzO2UJdh4uykNrMgDkPn6R1wYPeYUz0eIfQMqB32deT8vud/1x1Ia
Juh3KqfcMB62AGuG/CfELaFCObTWw2T1a1kJTZ8UexjaQQAXAp0EMIqKMk/3mDvl5liysT/2rkHz
KPQMtmv8Mjy6flPfW0CG3vlhLiHUtFRxC6hvJAaJbsTQ6jdofoQEYLF8MSkUcmQPnRNIDjiQm/Tk
ljZFFku04O3L3psjv6263fVpO3t71aerKw505rZKi59+OvghZN6ztD9SEY4boKloMhteuHIidNDb
2wwhcYewF0UGWNFmyOlaOdchMkRFEcJNGqx247njS1kW1t0UQPbdkfIxq1kfi4IEmyLou7+s0ao1
AqUwQLLAM+E3zVWTtAZzaWryoze14172rN7OImAr03l+9JEQVYcAzeMqUamPMwRsIQCp15Fzz9mg
B7H6JtI6jL1lEZ9KVo5gpxnpTTAxcWg6h328vpqXDgHOIVhacO2oosDpavaO6IYRuNejKBxn59Ud
GtCaiexaFOOsVhRbbwJK1HCMJb5uWP1g7e7Bda76SGAaq61to8BIwdZUCu9QDqjgjCHpdjYXY5xi
38dGYZKbvgx//KVNdEeA2wTIUzyYHs7f6WArVLWs3M8ITt13w7inIo3R/phY7LPI1ni4zx4szZY2
vlnUlTG2qX0MoXRbBs5dKPld468V+c+m8c2MqjSCCAk85dombWQWWCOkRI6OG3m/MmQbl8i6H79c
n7jLg/ljRdslIPUeBrOA1zR1803T+DGdbvNMrgTXZ3sRYwlxIwIfAmIUpFBPlwexUZmaEgQaot96
8mYht3OPk7+xmodhTXTkzFlD0hIIeIScaOlx8Pqd2jKGhZnMnzGiF7Q2uGwDmiKyvz5rZ0db2QAt
OQqykA8GLPLUhgXGPT5g4o65Ey5RysvnErrYATAl0uFxajUgpVvsfd1nyXXD58/rqWUdXoLk0GjJ
sDMRH6HTZWzoDfykGKKxfUU/NqYPTgee2J6xGYC7Hc0EnSYrgg1q/k6Ot/oCAKCBrFF0rLpHg9c9
KLO5tY6hz7a+kW3y8MuCNvmxehwysvKSn/v/ypq6pRX9CdputdXs4ZxCQKazjmy2EuF7u7ZgG57b
iRiKz878kjL7JW8+uWj9FkYZyREUSg1bcWoubSk4cKDMQNnJetMOfp/2qyurKQuweB0hA51w/koq
Gvn8p8nX6Dku7SvgNOBB4cJCO6bmtskyDIq+760j+VRAWbJ/7ehd85OlHzvnCIjP9b10aVSAy1qI
Z/AKKxTuSTKTmtbCy9IiR3BgfvSleQd6xvuhr1760l85LxduGVC4/TGlreJc0JmGs01Qq7E/gh5k
Ow4zNM3XiK4vbU0VtACoDE8Gc3g6oq4COwM0FHEzgy4hRh/2SzqBmGBwxs+kFDcddOVW5vA8JYPY
FF6eielTTeF6fAq53xFEJ91wNME8+sIWa4imHmqAxM6XOKuqfo/r8BczS3/jl06zETUU5vPpA0iE
mig18VSltEpkQ7v7BTwD923Jf4BClO6oy6cv1xf8PPkH+jSAO0xc92+gRG3FQRRqW+nABrySEFp3
gvprFw7tphkgNpn1uJIduKJ3E1p6o9wczA3z22mzdHIEHw14NEZQ10XVCFKthoX29vrHna+dYvrD
MwEiKngNert1j+dBtBWDtzQFaLYYig8FCIGSyZ3lhngG1E2LdnPd5BsI9vQqQ8JOyRqiCw6wdr2L
IMxtyMIp4Cu6bfzXLBjzn6Ic2KdFgAs9QiZevM4VCZtYyqr62oyUeNFQGCXSwqjffJq7gB4Cw6l5
1Lgo7EcLyLeeS1YYr21nWhXCHh/YYGMJ6SuhlmwjgU0SRllq249FPpiARua2vBXF4D46rW3wuId+
cADyC5YXYOwq06cArCf4wbMtwbvqufxQGy3SmZZFy6/Ini9FVAaG/+oUtngsraUEAVU7iu8L91DZ
nSoIiZtIawO4y7zpM8Aj1Xchxn6K6q7KjrNAOWPlROi3CkqyAFTgAVb62+gZ0Lwjs804kCNed8TV
nWTzZrHB1pQPMeTrrq+efqfohrTDLgxTcNLB0BiYoFgDmpYdw3ReGY763PdbRLeiHZkaeZ5mqmHF
NYGhBXtFw5uVN12fMSQIkLvDG4d+RJCI6qlC0LJYQ20V05FVxSHLQXNLwwLkw5A5qUpk165Pmz4g
lFqBdMQpg/YAaNp0voGiBoStZdN0pDkyO4vZ8pgHwPxft3L2kCG9igQL4it0CYKeRZu2yfPmyTIo
QBr5tOm5yKNp8D8OnQDtIImWSaIcGdQxSKL+clcgzoJhkNyDjVU1uGqBQCC8eWi6CsGl40VNX0d+
R6MpWBmevvferAAMgPQGphPP5+lDg3gOIDZSI8lhTIk9HgOLRg0QPNcn8XypMJZ3VrQdXtAUvXde
gzC1YKDSC9MvqD2sCSbp/cAoD8OKChFhCSGUnkMeXSnMPCgQJw5pwgr/2DUyGoZfqOPGpWyhHuLc
tKHA3SVzvFhLRMg84/+Im9ZYOwrn2wa+D6rHKL/hu1AuOp3XpWIQEHDS/GE2WFyHHrh620SWgEjZ
Q5y6zrYbHtGDuHIkzp4eNMBAHRck2OgIAGOjfWrVgWjHgtIRfYDeuBtu6XzrglPJ2Vdf/nY98bQh
9aBQ4SrBq62nU/XcsmuDPjBrMLam9FAad+211N9ZfgURFsIfpU+FHK4COJ4OJ/OYTxkaCo/odZ0j
p7QtoHzEsp1Uw6kASzDeLQfpHf6NL4hYaNOuAev0jYsveCt8wOMzkQHTdV1rQTvImlrDcQL0GsxN
lQDDdtWsOJVrVrQ7Bgp/wDc35nCcQ3RlVwD4o9NireZ2yYjrKDpPUCHCIdf2xizQeDkjh3skmYdn
szTr9tmAKPX2+tbQ3wA1Y3gsQTII2mA05WtmfDg9QQNeYhxCv96iAb2HPorRJ+jTp9uOd93KBXY2
LLhYoEGDywPKC1XVOd0jpHUKtyZWd8y8CVfz7859vj4gtZe1dxMGgFbGRlCEMtpJhm/uNeaEbmfm
Z1FI4cegRJR//u+MaDt97mvsAFCpHyka8Yvui5CfOn+NMOHyVP0ZibY0ECzvQV4JD8BqXsHdFlG5
RNeHod968DFO5kp7s6ou90BwTrojCFvnfcUjBwe1QJU6SofNX2rMIxGjWVPjfYdhgfJrwACy6o4V
eVKKCI24QwLjL69U3Yh21VktFAwKtfztD4xH7jsHHPGI0FfMrK2NdgUoSZgBLUmghJm+EwAO6VqI
sLaN1dPxbrIIDUMHUn7dERqVkVE9+O6TFfy+vvxrNrSziMbuihYMNrIFeODgG6k+u+NKxnvNhtqC
78ZBG0/6csIWKyqIuFuAZkEecrUcvbIcOuBUSF7wNsRIpoCiaT6POmeNFv7sojzdvTp8j3EMou3s
7uhbxU3nC7QlHIUNtuP2+/VV0Z2Ctx2M11OpuqJHVId6mgOosNwexx6hxSZArcYVr/5CNn74Mf1L
Ath/juQ7W9ppCWiV+nWjQpk+jEf/gzU9e1WeXB/QxS3wzoh2VnrDpEzY6h4DyyUjN2ZgxNZ/Ev6h
N+DPtGkHZhBl2PM3K3Yet6C85oYdwXQ81n+/pQGgRHkDiUgUy4k2Hs+w+5AbJi5/r40dKDwgXo4g
uXR91i7czUgmAU2EgFZxAWvvWDfyIm173h1JiIoxgmtQRUO8LhIEVdU4WAs3LywSzMEjByYOSYmz
EhwY+1CPF9je3VfwUUUlKaHCsr0+prOkKvb2iRV9v80uY0gGdUcII6rI5dA+lI/FEplQSZ6i7oe8
zx/ttcDz4tDACqQ8KVQ09I7kcqC2Yecj1itkSZqKX944JQ6rV9LTF828yz9oz7UfIEOOSgQcj+Lb
DKwXMw7l+PP6BF64hE5yHNqDbTtWObgGbBQpg0TyY2898wH81hVb8Qwur9S70WjHCTLSYho4rjsB
cgMb5bxIBvN9L+yXhmUJaQJU8cYdCtIfXajLsLC4nXyym+xs5aFdG7H2RvlNibSqUDdUMUAg1E7I
gA52E/rxq6LaZwHp2+58N2btrbKCsrHQotIdeQ7qv6ROo+GJf/RvyueUxaRKUAdrqrjZpn9JYamu
4ffLqitRl5bBSvAr44YsWDKwNJqWx+sb5zw200zoHusIGRLkLbojCA/Cl1FG1veyi8oBPWdJmG0r
d2UDraybLgqfWVazhIBCHMnsJuVyb9MS8NJ6Oxj/0c31Z9V06CV1S9yeFJao3W0cetuV09YqP1+f
v5XDHSoH5J0bU1Vj1vO3FYJopTveQYRkb66pqVx4+U+2gXY7pga3nYZgjcxK7Kypj6SXbexRREZ5
6K1sd31IFx+Yd/OmVvDdkKy2p4ar5m0CeflcpsAA71rZJKHzDH0q6CSkgA2txTRr20K7Vib5v0aB
Y8e1cszFczB/kXyl2UIv+/5zoFAzU7xCqh57OjYI4Nb1OMA9H+pmW7pmhFR05AHk7IfQvh2awyi/
XJ/NyxYh6Yc4Gr/0/d6gTtdVTOL9bMMkLYoPbb3EdQ0eSTf4CJLruBvWwEZnwPF/RvnHpvYaDBkN
hZcjlq4dIxbkBezASUAm0JPTbdOAeMHeWyHkOG7JXzexgmlMSaCADBeVJ6SWtMeuKCAG0RLDPQjf
iQQfI4JK1+IkgfnTzK0VB/Jsp2rGtHFOWWYFNcu8gzl896EDDvqEiHFwtBjNIUvRcdEHiT+siU6e
X5maWf3MU8ewSAqz4+8ArHpO7AVxuSSiT+bsJfyV/+15VOaA10HHDJSAQAV2umdNIyACooHeIcx2
pdj4YHVvIhsyvWOScnCkrVzQFyf1nTntQZC2WyEpCHOsT6YnAkrLcDt/q+eoqaP51/XDcb5T1dgU
nlaJd9pAJZ2OrSQVCSBP5R1mGJuiME+WIemNDR026RC5iX3vba6bVBfJSRpIs6i95SZbIDXYwGK3
hI92/WRJKMlnU9KnnyXEUq4bO3sdTo3pJUQzrPMu55hLsPszsFN6qn7Y1zf/nRVtxZgh67QvMaSG
b7MCDJooxzXWj+tGzu4xbSjawRZAG5PKw1BoXu1sMP+OdXhD+nkDCcLE6/oICnwruLyzN+HNJIiZ
UAJAkUh/wINO9qh1pe6BBWlUsTl2y8Rgt/la49blVfpjRzvPlDF7kjJwDzRDKxM5tObO7laCgLWx
qG9496iKhkmLN6F7GJonVo0JqFejAE1Ttbu9vk7nzqo2a9oTJ1OTNBw1sAPkGszH8MfwqTYj+sHe
s+/jDwFZyCioonHNU12bQ+39hjrEbPaobR9qvsl7EUE+AeIcz9fHtmZEuy1IZ2UFSMDdg2OEm4DS
bVH94oW9uW7l/+NS+rMftCvCMAGtgYiHe+D1ZnKORhuH34KfiGa8L4aZjHTrtStX/PXdYZvaFd9w
oLLh3ruHrtmR8I5BUQVNBCAQvD6yNTPaRSGX1slZhkVyszYGs2Qslpd6TuxwjTf34huC/o9/Tu5Z
/cpEa1VBFiwU+CppFuE+Us3eO/CQmEacN38bCp7seECiTs/WYBpmUwaYvcH5kXrObdt9R0Qfi578
vb8BsRsgaCFBA0YBPQNX+ZMhGj7jQhrjYoqrjzPoxyL6M5ySdebW83dKqSGB+Byvvo0+k9NBOQtA
4T0qvYeQQMAFhL44tdd3w4XTBAuq6oe3FySK2jYPgfyG3hUsmHmXIv/G+HZpQLPnl+7ao7tiSndh
jMqbnBwtQ4fKK+K62xR2HxP6+78aj45aCCCvQzsgUg4mnKMS6rUeb+PKX9vba2PRHkK7AEqJTBiL
74vYQRnBpN+aaa3d5TzPAhAcQFEKe6TaBvXklBfKCkTmpnuwPlUHxcQP3gfE5k7iQi25jfougjIv
iG/+kzn8Y1W7YRu5mA14i91Do4BGT4P74g376ybUa6o5YCcD07YdJNbbvIVsxMGuPlf0W7v2mq/8
fB2PKuqhrlrobR3MAionQBAAbrBy4VzeAv+eJV0eTXZzA4ZDDMGzv7LwyfNuzGVNjkcfhouDGSBe
BDxZke3rtNYQnEgHmnXjAy8kS9DY98uYzbWeQF3qylRHX2EEwdsGyOAZbCQAuM9i3JoeSqM25ySY
U+M1CPrppVzk+DUHzykAxJ41gMaCVchdVs7IoXw0Z+JzPo5dLAE8riIqLKDBF2aLV8tr3TkGaiJj
CMPS8AtpKdSMZuSXl6gCJ1YdVQYfDDTId8OKi6q79mowAOfaPs4MsBo6/0Y4knbIIAL1kEOW8Gmq
uykq+q5C8tHP4xpq3Yp9c+XA6G7xm01wfeA9UGI3+stN2Fg1XUiGB1zY0y9LFCIGaJVGtQBXpAtB
pa+lOT3PxF05RfoWhF0ld6tED6A+g912+jzApGt1pikemtAq7/KqABZ5RAkAjGNr8eeFaVUzik0I
IkUEaprXsDDAH4V0xUMagCQ0T6dfxhgmEFt6Goi8T0c2rRwv3U1RY3tvULthCxe8uR3xxQNKHflG
MOMprDwR2Qs6pzhP/zLKgDUMCpSkSrjIBDfR6UxaQesVmTmLhzDNbcTxffHRS8XnhvnpT95PaxQj
FwYHpI0PMDXsAfCg3bB4PWyPZbV4cH2Q+JBlHJIMnG1x1ZRpYjRdsOJannmz6HgD6g2gUgDQUGPR
kWGZ6/I2Rw7hgfm/Kck+uqDbLFvnpjThkqV2MrvBnS2q+6JrPzgQ97l+25+dDwDeUKMC4QfgJKBq
Vvv4XdwT9oFrFGiKeyBL8To7PNsvZjbEuKU/I08E3c4296OiXSNMOutKwKhP7Gruk0g9wZaZYNSF
9WVenG3ukjth2GgfbSPZDBEHcrbn6b4QFhCrM0HfzFom5ewKVxQnaBgHeEzRneqQlp4FpkGl7z24
pRkkDXFrZMSWtSrWRSvYNMguOnBL32bi3QxbWN1edZQ9QJqn29UVgRJMiXaL6+t4htRWPLgoA6Jx
0wY9LYQtTxfSDxoyNqNBH8EdOz7bVRAUWEU/PIbNLMvIRIcsaGSBIZ4jxgbI7rUuYS8ydZZ9iDb9
u2IZ9hlvyq3MzO5WFkbxz+3/V8zob7zhvPk9nNKgv1Gb/+FI/3+OPx0X4L+5/RQ9+79o1w/fKtCu
b/tf9Y/8/zzAxzpnTMef/IcxHRlJ53+gpqVIm5Q829s1/g9lOlx853+QLMa1ZCEjDgQp/tS/ONMN
/3/AYwU6QjQW+UjUQQzq36Tphu3/j1InR8cRogf8juzd/5LIq6/Jmhr882Cnz341//rv9zzmb206
fxxDhclFmAPw6ttWBqhCcwyHYgbnMWCB94KO6baDa3I3iAJQ1gkns+zFdD/Og9hYFhRcQYklb8e6
qTe2WTKkXoMuKtx2ThDFgJgGkpxbw3NoNEpW3Xae2UVzTscnWnlGUtTycz+Pz91Cv4liHp+gFuLs
TBehnGGgqeDdYlwYlpYtxrBwBeCJRrujUlXE03Z6cAQkwZrWBwyAtTLYg6fQfG2RhAGVlbF7+1AT
cUTGaf7geHRB8Nqs9Z9posn4BHwB/GqUupVCCoitTz/Bo15YkNYy72U+bV+Cbqkf0ONeNDdTaWzq
oJ+31pyaeZI5dvZipUXexjlYG76GrgBto+dA5YlxFOOt5knkCzgCG29xRDQ0obypSkCfI9CE1i8j
1JV/gFinOhakHG8F4T4kNk232M9EAHORy2KPhgHnQ993TROxBuod0djZM/BlMzi2lrYyIIg0GIWP
23gt+aE9CW+zgOsYrXFgKFaUaZof03f5uFhdP99Xbkg+smzoJKS+QmOMGod3vy2agybF4+OCGknm
3bhpSH5MtZ9uKWdpo5QvyRStbA418yd7HpsCiFjQiyLHCcC99k3wKLMWjKL2ferYXVLmdf2zZjlj
aOYqoQrTLc5X9Am5y6bsSXYssna+ZRN45mLHRr0UAS7E1A1Evs3Kh50+KmqufEivYaegpxC+rR5E
ccpDr+y5uO9p8TqoMtUUrCNZVVrrdPSQBkJX/puLgv5n3DvvnYOpgtcpIKh3L42F7IIBwqNKWiky
3fxT2XXDLbwK+cvKbWOTSxO40ApS9tuqHaqnijUZjT3IyKg1m4pImks6JWCsA2dyRYwdGeQEB7Xu
0OwR+sXBA29nQqxlAJ1yHTxW0LGqY1AhfnPnIJwiurTBF25R55MzB9WrX/Wv1J0kegkpqObRUKkk
6Oo+ERDbLiPg4As74b6A3dLrfmK3lUljFIGzsg5aGkAtBG4O3L7oVYOzj+rP6RT1Uth4VGfzHp5r
3m6Rhp+hbNP5RWw0lG9Tb9o6vGihDFxk/a0/OtSPOQS1wkQ81THpC/bzr7cs2OmxL9CXj7AUvVun
X4QecnBvQFvpXpjwnIxU2vfl4lVJapNxXwlTxoYhxL6ezeBmmqzwBrJIPF4K178JOc3ujNBZVa05
P0Zo3nch7w3dUbQM6S0kFsREi7o1TOgPNV0ypMzN0LNPsFIFdyBIDWdvW2RNATmOxlxecex6O2q4
C094dpt2U3o4StG4zF5yfbZOvX1U0bC94QGC/wmwTKCbtZt3IGyAalk6Pfpl/a21wTgduHkZg3Mc
DudsrwSFmpP2Zg4Em4qv+I23XKe6MMagz6AVPj1WdveC18Dc9f19XvTgLa+nMim6kCY5wEfm6LQ3
xHzpwu9IZqHQRuDCzT2HuqARrCF19LtEMdQgWYokVqj6ifQQwJhdqLcJz3zkM+m+OjPLt1WxWgQ7
e2eRQUBqFiQRiHTgnupANcOw3XLsMutxMUGAOXFmbHhXgUAshfO9TAWPzIq8tn5aRhy8WK9FJeq1
WOs0Klfzj4VWJGpW4KI3WA/uZAiviNfj8jjO4bzzeY0T65h849s4JbkfHKbQvw+4V9z46LhDa8eU
3vtBeajwc6MmDQFGMMkk49RJ14iZtDhQfRtikDfpYywH6Ka0wFMW3B1tlrLHsLZEXA5pENNgRgOB
w2kkcqpyBz4kCfLB/VhCPz4GBaj7gcOfWgsl9Gv/7UuwFwI4lCAL1Ztinaye58ok7NGqLLZzM5Dt
oXHQSoLkMLmoX1ZuW9y5lYOCHxRn1tZIPanvHx3duhYZOnY9Ersw2SM6KfqItNzczCaB2HpVd89p
B5ZgWqNxCuQmIIo1BEiVSL0NoKB8c/1q0JjNsSDg/MRGBVsWfGew4mih8VxazlzPRv7otz36mOC0
J+1cDzfpSJrHuqibJMsBg6+NtI7r8WvjDl85yoVz7w3Pgkv/oUD7570nZ7kVOYr1K593tkqKklTt
ZtQe8Da/7ad3cSXkWgg2REEfSTbmyZz6/aMg8sadvezOKkQf8d4cD0UxhHdA/LlbC7LSK99wmjz4
Z4bQ0oZ0iY8gA4HB6VMT0LrISSPApe+kqNe75kcnW5oNIv90zwfLipoxzQ9B57cP1wd/dm1j7ECx
IC+kOLagS35qGC3+blbJFIY7l2/JiO2RVyWNIbuTb5G+YSt7QcvD/mukoOCGKwJeXQBnTg0urKgG
py+KRzdkPJ7SQuw7L3WjrKu8PR26JWp5b0NsNZ12vQzoTpi1jOzKI9u2sUjcFcW4Xfqu3riTqGMH
+djELBonEW26vPK88hJ3Hj57fWttM49kK4xZF+cLXixCSCXVe+bIUfQS93Skj/Y40o1REplQVrwU
ENKNrMpx4uvLo2bj5Air5fHA7I00mnpitdkKZjMdDcmKxy73n9AqMu3aKsjRv5Z/b4rwQxOSNSzh
+csKGk4T6XIlhxyiI1YLTt2SSpab4BEv3B4ZjtR+MVX2SKAJA4hs0DxQfwBJb/PRkDYe24Kg2d/0
0Mg+7nqkHjd2xA3M/fV5OJ92BOsIUUyA2fBverd4nflTbjS4QSw+B7HT+J9te3qUA4BWMm3WVHUu
XFig2UAxAq2kiJ7gYZxuUjDRl8O4DPSxNqTL4h40PqCDcjPbjPpZ9j+d2npA0norDYXpZDZ6XSky
jzw2eS53EzXMIbLdmylb3GeUa9k3TLi7xvXz9hWnm0NR2aNvUhEQgipZc7kQEVQdFbIAXrwix2m2
5PMwiXyfhwwFixop+SpyWMNINKJiiIOdptVmnD0bpWqWVq9hMc4frJCxHwHKL0jZWZANKrk3OonN
a3JfAz74IfOM5bFmrv1yfUXfCLS1r0fzQIDFRNIFVR+15O9uXT9IG0QhdfbI6kVGaRd0G4Zqxk0d
Yl/R0SKJzWo7rkZqJ1lZ7tJFkLuFL8uLl8LXXoTtgIOlvOk7xAn2WOSJaQ3oe0Bxx8t9P7KDUtza
6lmbjSHm3JIxxW0azmmaOL0XRs3kOrFls1/IURu3bv8xgIjwJ/AMt4njlHPSMQiV1vVwv/Qlirjl
3N6Irgq2Xe2xeBlCe29DBnEXjIiNVubm7NSjDwHCP2BUQmuw6So/893UQG/UzPxZGg9Lm424+3ib
1K6kK0Cdt0dFXwGEWiiGoScdbrsWkocZtxprrv4vZ+e1GykXrukrQoJFPqVyuWzK7twnqCM5Z65+
P3iPNF2Ux+gfqdVBbmkBK33hDf5zbZbjVtML8ySyHEs4bqJtBVPJKeKy2dWSMn1AOkpFDzRsXSir
HwMvmx5hH+bnxE4AUmvFD2Gmn9oYr2du2Y/GOHzz+jTYTX66k+uyP5Si8Q6eoPKkdUwJfnflyhU6
f5TF23BwzUk8jqUmTaHbj2bJ7VixoqSrWmNCOFUiudpT8H9qr//P2t198E0uiJqggDBKfoF2xe0w
nlRQApON9BqGbCyvM4lp/YG0Xc1crW6gJQTmHq2xYmul8qNe6enKDaTc3wk8AS+IVxPQDALc2yeQ
GwCUw6in17IzP4bFgQa95I2O+TPSsA9szF1txg/KtLPhHVfjcFFL+9AP7WMR/PVFiMadvcLTUe6j
F56IfiS6Y7N/zDIZm0ocTGkspdfJb9Sj6lEMU8ZQ7KdIA5yCq+0DBFv5Y1eW6Yder7ND1hjTRva6
fCtbzbjr+6pGRkIvfk9t21+zOJd3BQgoIq3Y+s/LZL5HSFvgwoBSXh6aQBm0Uom19NoB0tyNPZ7T
oQ2A7P0dfJcesUoEyj42A1BqFvMX+2cHJzIaLnjHplcr6OpD3Pb+JlHUeuuNrbUy1P3ViIveHFdD
XlD562I5BF1oyHlvR9cpTP2tGAFZgwimVW2KaBOr8tpkv/Fq/3c8iumLu1FoUVR1Rhhfo8Q6hVbH
9lebhzq2j4Gm7Ao1eMys4pyoxQYwjBNKx7LLDr06OlZXnv1hJTCY3+5211Pgny8Qyvy4pS3J237a
NAhOVsm1iLFrLnQqXVoUHPq8C47CiAkQQ6txiO/1TSQNqwneW8PTS6fDOVcQyYNv51mv8AMu9SG6
hpo2HQyzqj54Y2k+mmp/DtDbQ+RPqI+9JrXC0ZQWHOnYP6WZ5F+yrgb1JmEBfR7jSjn6MjWJzEPv
XSpG/9FuovDSKN7H99fl/U5FLgmlCWRIYNbRy7h93rwwPFWlsnetJwivzGC6MbpI32aIuW38JJv2
tSm5uZWvkZLfODcpWlCymbV+qBqo8/H9z44wk6xnfSAvQVVx3PcopnWWNn3qOvFbtvzpS6Ngb61W
srqJ7NDDM0FPV2Lp+4XLE8wrBe9i+nvLgEOUA0SJbgqudl2/ZEUlrrAl0QXKsmzlK9/VMpGS4U4l
neNtZ+7FYk+OUdSXRZsz1JAfIxORB8mK1cdWyusHM62fCvQ1noKu3RbIQKJnuPUrYHy0Dp7aER3A
/zznioysAWmEQtL1mpH98+VFbxpTq47hVcVMFVp7XD9ZRqw/C2v6Glb1sTKy9IOcJtEKA2We0cXW
VJT/hbwT3QF+v51x1A/K0hR1dFU8XT9IBq5ltujs7ftvd3/8MZtzXYF6GEii13Tmn7cDUOpNsZoF
16gaupMd+bitBnGxmwztQ62MK84Jb6whTnaN/j71V0pL88//GU0rjbiHUBNdpdL+mGRVvB8n6qlU
EPrT++91f8uTH1u01UEsonKz7EtUouyHGj2ra9crv/MG9rPiieoz+r6/krGRf4N1WnPYeOvlGBRx
TgWBIpQ3bl8uL8NU9BEaKUqkShdDrT/7SOgeE0P+8/67vTFnlPlptCJOQe6y5CYF+dBNNXezW4ai
2xdJYxyNcPjTir54GEFOrWyANxKluVjO2iA6mYEKi+2oFIlHkUko7hRk5qMulGpvBeH0NNUwO209
hFUZdccgNqcL/TrrXNK/+mq3xbai/3CqAk8cK1+f6K9Upv+rbZrh0BbDXzUY4hfAJPUmneJwBazz
xvxzVM2LjBDCZlZuJ0ME6NcacOHcqjK1bdEV0bOUa5fGJM7MKqneDjbik+/Py5sfCvQDzXOKlRRO
F1t29MIia+hTunqcHYCvnJv6Y9z+VSXxh4Dq2AQIOo+eo6UppsV240Q+Yoz5WfMOdZY6sd59sibJ
5owxNpqnHKO+XTlT7r8KCSPlkBlUZMJAX3yV1ENNCRkt/ypy+dq29kvdy+pTKayLJlfpS5+VwUp4
dX+KzSkq22HOKyjlLtZOUdS4ypaef6WCFjm5nVnopCvt4f0vf1+zRuvgn2GWFYeMYL/PDdO/GuVe
VM02tpNzp9vRhsbZVyOZvk5Wc0h96VJpw0/MPtbaN6sPsPiy+hj6atjZ/pXVsZd6MEN6aMsO+eC+
LcS+s+NHKbG/pt7Zg5KZ2tOaxcX9oUBYwmpH84Gzi/LL7YLvvTLWOjXn9ClVFK8QkEzH9q/iY+ed
1l/e/9yvVcbbu4miNNUdynh0a+5ae0mjRmEoZP+qltGLrBCEJQXK5GOWCtgcar7Xxqj6S9LiP8xV
6G+KXFoPjWZkR63mKI6xEHQIc+xLPfry36gpDIyPEsmInMIq/xS1R3G9ncrPlBb6GhVC/yCZMXqE
mjak9AWDIN56KDxu0SiMdqEvkJsbkvExsqCgCX2Mn4SVFHuvS42fqlQmm6YYva8oknkXi0laOWre
mnt2FEYPNBaRH1+GK55atnZchOG1BRF1NtLpD1i28uwJaa92oj3rZkflfQopapl+vvN0X/lUqMXx
/Um5j03ps5JRk13jV4MZ6e0CaGSNcm+lBFedZYj+ePzXnsrw0FV9fCHLKbdK0/5Ok0b++5/HJYAA
gGzOfpRcfbfjClQu/azu/KuPz6sTEeg/5y3uDt4orjJB3GlAyfuYRY25osz8RqmVBh6VRvI2Qgp6
urcj5xLA4pJmwlUWNO0ANv5tvDTapqpIik3pQ/spkt4724X0WR4a+3kUozgoHEZu1ATBTq9D8EGF
5kaW+fz+N3kjgqWkyPlKFRR9WpSkbh8tlNBPpjxku5EtfhSUQTbFFwE2AJQ83tDxEH8wmvjSGmSb
vUjPrRn/qdFifRxjf43k+8YJPBdbqHJiNwZKfJFL57DOKwNDWlwN4+GHnc8YPHOKV1bBffBDx5Cr
heCHwreybALlSUi9FyMqN81bt0uC4VJHdnXou8pYA7y/cYlhPEm2SvWWg26JwxXZpIaG6D03pdK2
i+0u2vulnzmlaXTbUs27TVKINUHDN8pGbHC+3mwRhznEckazUoRGBd0Laj3Kfo5WafqmzpHdy7Xw
G2Bg00k7Izgk7cjxG2XC2/aT96xOVnBEVqhE3LQy7U3dFNJZkU1cnApL/lu32ueVlTef84ujGege
tRl2IiJ68uLCnXqp7CY5tVy/N9JjLkoDqPIUbZpKtF84QH5kilpchmaUzzyVdbJK/J+jNvi18hzz
OLfPMdtXaHRCiB3pAsz31T+hvh3DGGpKr7i2U1Z8MZBtOZFARoRiVb8d6exuDZK1ozC8T5I29ruO
OH7bjcOmkIZsmxbjTgyRfukldGKbKQn3Q4G/WjYO0kOSBGtqXPPT3Dwt1QeiRSCrCDBbqIvePq2i
UzDPOUyucjm0G3moKPo30Sd7muzNMNn/eQkzHLr4nNMEYwTWi48Tkyp4vaf6pNBtBIxxSveDZJVb
q8qSvRFk9ZZLN1k5L+8OgnlQkNUcAtAQzGWEULGETbCd/rWnEoO4ERZxVZOOK9fQa1N+8SnnXTkX
ChDNx8zl9lOStyKfJxe2G9fRgTIJFe3MQdzAaduTHaIv4Kvb1D/07Z+ke8il0xDLbtd9EnkeOUPx
IA3x1kfIZwj7Q15Ge734hBOso4Udf2orD7vgwNJOVZH1BwcCdcqAorLkXVcZpmRlmktuQ89gZ6Yd
auJVdJjzoI/A5+JjErbSdqzsF3Os9XOXIqCcJR5tK3mQM6r8snkMwbSfVnbP3RmHqRDTxWyRLyMH
vig0kZHH/TCO/rWljb73Ky88+iRJJ2gGCC8b8VEraAOTMvhPlhxFByxY+q3WB+2hmXKQbI1ltejw
8tGaMfzj04p8HumBHN5/zLtdgxMR80wFkc4iBZt5xf2zx73M75B+lsVL34T2Xu+uU3pWYgpRaayk
2/fHur9SyakINNig9L1mvtvtYFo8xUSL5HGFZBlulWuuGQ6YgUYdYaNfmOfAqMXDHO9quRU9IGsh
Q2CWf6ptiJw1rcb9+w90n+2heslFJ8iLBZDZZe/fmlqbEETY11ar7cPQ1hOiBLJPkRLU0EuLhsZj
1dnfcGcXhx6uFIIMpZC2sCyZw3JID+i2ekjDlvVHCyzQr6KUqAbD5qrKndr6njPa1l9Qy+iyv//k
d9PGg1NCpP1CFK/cpalajBmZInvadQr63TQABJRE/kxvjuuC3s9/HwzYJr04gpB5wNtpA4gF06rS
tWsax+PF0LNs42U0GhvsL44oOoiV8e5OOV6O4ouG+Ri7lLVyO16T1fRt+5aXA5jsFALFLrOT1065
N0dhFeJMzkoEr3c7SpoaRWlVhnZFC23YdEUJ8sZWy5WCwmuV6uYs5QRA9IJrVMY6kcrS7TAgpCM0
Fgfzmiqiu8hS037KY7/ftnWvv1hqJs+qUmQYkTlJMJ7iftPUNS2sXgISs2uVVkGyXTO6a05w4jtT
MHp/zWY0v1pj7X3o2wqdNj+TjcaZA9ZNElC+IYuT+8zphsraCTP3n8w4jT/ZXg+Q2zBb6yHLtCh1
0Jar95mXwSKRxzzGxdbW01OEca/jS/x7A46z+GEH3bGQKeNubK+Cyzv5Iiic0kBhG2J0IrY0SDwu
QLCXMUZtZq5Iza6IB2XvaQng98IPB9/pzATKE9eWv7KH73YCNxUEQKCApOU4py5iY7KWKWgLW75q
YRbuakDAyOTVGk+VxFuVRsPK4nylSt9MKMB6/MVm3CXBMvKytxPapHrcNQnmtEonny3zm9Kp35vW
uoRBAka5cvzoXFrf82B86ZPYUcB3l1FyVIfQ8ewNBdOdUJujwJFIMv/U7d9E+0M/mDaxoCUcOkWZ
7BsayqEnbRPxrNKjQKHgoaCRlFG0S6VPVjc2iPErz8g17nMl28mJtG36ldb4XTIwv+Us0gJOncLh
kqDRErz3cl/gIDl2ZPqiqi+DXya/Q5DW758ub44EV+J/GyN0dW+/Z++rQWcF2uR2kYn3mKw9sLKz
09Q0ye79ke6zTV6KgvJsSQVH4o4+BRRQ8Qy7nNxcH17CWvtVJ8mzZYAAzLsa7HKuOtrY/A0rfA71
2kmi5NpzKcdBvy0sCvhyubKY7mE28xNxKRJHoqJESnT78rEQoTzKuJoGtdls4lZop1x0gWM2muc7
4OSKXSUG45AminWJupRejXGuU11BUk3KtqZCtaQzCuvJVAuxzfukWum1352SsxAkRElCa56Rc/n2
AXOZ5M/MTcWVJjs66VZJBBjX15WJmV/zdk8Bv2MjMzP0SaBF3o7S9XYjSnQp3Zi8b6+Ivo+5OhP9
1BOLOk3gWd/a3L6quS2ORhIOG2+SfaeHk3IwwgCmalO05mMXeL/7YAZDhWHAVMZK7HSSlq4so1fw
yeJp6RxCgeJKBIhsLcKYONIKRQuk1jUNbsHOjsKDqYX6PkWlsCTzqJOzrUvjY4idhlNotXwgg0dV
PkOC2vPV6pog/HRI1crglAJIpwwZqhlVhYeHUrXjJigQz5iUNt10NNgdbAz9Q9eakumofsYr5Rpl
MzlBSlfL04OtTns7S+tfsaixbwYF4p1K3fO3WTM2h8xOMvquPXyg0Qz3lBHEiXXe74ImQsNqFOGZ
5uOfdAzbQ1eozYdw7K093oHP1qjYLMRCCb/3g2y7TZHnexr6w87r9Cdu7UutRvahldBXf385vBKa
Fx8YRgryDa/JJxHa7XIo4iqUY7UZXCMXXG+23vjPPmakve9NIP5LeYv3yOdaibwnuu+mG2oaxqiy
EV6rqbRctSDrbFMzPJTBUB8mPFQemjaA0FH7w1MBtORh9GLzD34k6paCv+zgyVsfbaqvKwv7LoPG
VWYO/vkF6Idyx+2LdMYQ62MQ9Fje9MouwNhly/IF1pkp8h9W16+yCRGSbMau2cdDpawhFeZ9s/yQ
wPFRcsWYbhZdvR0/Lelx1JiLuiKKzM+KBLErNAfrPPREpAQg40GJwvJTq/v191oiS2nR5qoVr3f8
1lpzln1trS+eBi4WaCvkzGfE7eKwG31VdG3RmC40vugkG2XCcp1082IM48tktTLUHFQHt3HUqZTa
o/pHCg31l9Im4wsNh/qj2nmGkxIcPkaVbD+XcZk/jGpmPkl1ms5uaPEeUljqWIWcQlo3on0zRd3O
GHyxT+0R36yiDuiqp1qln0TYGN9H3Gk+ZEVR2Ctr+C4smYGawM+Jzqml3bV+c9Wn5FlZrauisYh2
UR25YG6iA9BfZVOVfbVSGbhPg22kxrmsbeCy4G6WRho9yPoCfwfLVZCQ3JtFNn0ngfAfQ7vAByWu
5G1UKe2e1d8dtGEq0eDWut9tYOY/AOBVO05UsRHYLa18iLsLhAICmm/0pcEB3WcqY6dGWoYZllsg
fggJMTdOhejXJFTma+hmadE1mZNtesWkKdoS06SCwpVFOMFQFs1jlwvpcyP6c4Yrys/3z6a3ByJT
pIAIkmLZSI3SQE+6AFtSxN+zRxQl843pBfWhqEW0kprfZ6ezNQ/VF7rtr0Xy+dP+k5tj/qKOlkgs
V+rG9HcG0PiZHFT+ZlQ4zNjRFFySMfyqSkm5Hcp8DhBT+4Mvj7qDoEz9XZKkCFBuYRzHdEy5WqTo
q5FL3bEnCe8clZIiFCDd/vP+F7q7y18ZwrS2hc3C5wC8feqxTSycPhvLxawCFUFZqR0jxJDMGfqu
v8TWaD9KejZ+msp4zffnruTC0DNee6ZUwS5eish1uR6Q6OF2a7VTtJP7F3Mw5W2PolzVGIETj95a
9emtlzXZ6nORxzJ429uXrXQ/VONYslx2Z7ydOsnYdkXmPzGtGCSWaRxcLHpLjWMEw1qF6T615HWp
oaMGAMpG5iluBx+qyA7ivLbcJhyVD3KGFJsaoDExVVb+GHetApvVs/ejVSEc7lvWtNUTJd9kau1j
M1MSNvhld+n1ilZdOcrfoQ3BjwmNCX2XqUVfcywDPt0EH7KNG/ky6ZiB6VHQ4WzKrRV4Ix4heoCC
1ASL89g0gflKR/B3LIIGntGY7Lu6Gl0Jm02fYg5mT5HUdJgVYUffpZLmFFgcTA4AyfBYyWF4Dqap
2OgThGHN8k5eVhanyO+axwg3sk1e9hp8ZAE5I7WGcWO0svrx/cV7D+RkawN3h/CIMxtUmEVVANc3
JUzaGK9ASdVxHerM44ih02OYTlhH6Y2INw2f9oGY/lPZJMomaoxwiw5OdyJW/BA2ItoFEPAgsbbg
BLy0rx9NTwt3siLWwAr3ZxHPCkYB7COFNWUpG6V0RivVYUL3C1mfH56V7dQJUrc/hS/vf5X7y4wm
BJpBszkMIe9SbGeYwgLcT6O6ynQlWPXOY2+ax0YUH0dDWQmZ7u8LBpiBo9yZgNWWB6yZD3mgJjq+
kH3QPSl1o2/SbpC2//mNuJyZJErpQHCWQB9jEBpdBEl1y1EQf3UtdoNp8DPQcCcwPZAH7w/3xksB
Y6e1z1EOAmcpDFwqaYvrEX3KSerpc5qtR0vN69uVebqHGEKc4r2QEMPNEHTIIt4c86pvDfIDV/b9
73obgJ0fPTT2a7mJHNkoHsJxiPbTkFS7qE61ZxHEH95/09c44/Ympqc3w0SI4ME1LQ1wcbmfeqWc
VLeZ4ninpkl/nLLQuja69wycYvwGFY8rQa/y5LNSGOXGoGo/2NC+22hUHysRfAn1sX+EvNA+lGM/
7KVGtg4quux7u/Dqq6/kvhNMWnfykp7CXVc/jInmNH4FS7sWxcbq0oco1vOnBKx2vjPB0ThVYY/b
yg+Dc5Qp+VrsNR+0i3dGj4U+BPc02fIySa6Csaxsu9XcMG3RyDfN4ZLkhFhqnAjXN63ySyXZVypS
nHh0CoA1KGb37f0Pf5dqEA1A3CPUIomGlro4uPQAZaEqVVXXgpl0anUdy2t4lQ95arVb5OV+NHqT
7UEru0YJAf/9wd84ifD8mvtu5PEAVxbXYK6IKOzNQnWTQL+IrhEJCsLYRWsVkOT3h3pjK5F5I0YG
pRnG/LIYrZjhOEpRbrl5P4Y/fTv7XmJ6v7KK39pITCNx5CxmxCKeT8R/Qi/JKGRJwuDAVUcDbk3S
SyAcuf1mDUVaSHV0MaUuR6IqMw966v0pYyg777/ofWgxa31BpUCvilBTX+RucSSpVqumtospwEVo
45MY0/TZoGq9Gcs8vdgRV2KKRer7w77xfeEvzPUe4mnYkIsjZGrqUKPaaLs5HaB9YfvKzi/wI/3/
GAUjDM56FisY4dvvmyppF1StZ7sSjNNrEsoXVRmS5/cHeSMnghnG/p55+XO/ZPEJ9da3a9hellsk
6pUuIc6lcHfOalAUl8LQyhc118ZHzew+R/4gP+tBqu+92qz3iZb1p9j0m3OrNysX3P1GFZRUZ9MY
PNdMcwnXLZWRnhG4LOzpxu9SVzcPUQlz0LPzLtpEcoNQmNHDC484gs6Sp1krd9H9uuJ2tRlehTfP
918s7cqSfSVWyCo0DB7Pfdbn27rBplKNn8saPe4s21K0XIM2zRN6e0TCESCwmvstqCMsb6YkCGVr
LBXTNaf8axJ3wM2QtMj76IXW7Q9V6rqVI+lOAgapR4VcmMYranb0BRaTH3ex4teVNLnEZu1hrPTw
UNhTOMM3q0fF8PemVSkPWhQi96L26c7CuGXbg2PY0Lhfc8C6x57MwAQidSgqswDrMiuSpaInQeV4
botM3+F5Ty3XCqP0e0xn5aHOxgKbAkv5Lds+/r2AS8Yp3trDANQI5rj6WZNR1RHelO5KTQ6uhapS
SlK51//zxhSw1Hk+AhUOviW7NwrTSi4FMaWihcbVsLPHpG2DlS1wD7dDP5ElPhO9VR3882JuAB23
kUK3zPXzFDPWIMBsJQqbYZ+OzUMQp9lWb6Zxl7Wy2Ntq+6GecFgqNM/+u3JCvLEsuS7xfWZhzuGg
ensOeRKafKKQFLcflfjkR1N+KjSdBIgSUoRGvVRo371g7LZG1saHpDbHa6iWpxbm4LfaL6xHu0DF
hpyvIq0ZsTU++SJNz3a7llXfnxqEFgjnU9gBCn8vEUvDt5YixXAnIU1//BrJpLxTsKfRnFE1j8EQ
fUqUevqeo321siReiye3e5exZ+Vg9DxoOC+RNVI7qVFvD4Zrz87ApnlpSrVwYhtJLek8Tb+q9HfZ
Db/yyHIAqJ0yoz1bFCScbCLOg86C28wQPZpN7XTWQ2SgJoB9T62jLWn/N6lMwCDQW5C+mCG0iHBR
N7mdzyDIwQb6gfYUWNrfrAuLpzTxi62tdcHp/aVznxPN2QP09zncgXIpbkeS/aiW0qJHQV5BcbDE
3GDfJ2a+qwFc7ObEfSUcuG9eMRZiVmBviDJtmAO3A+pyQ0OkSdSnqvcsyvypdpCSEDpvmBi/RGbr
Z6PMAqef4309tvjNC3aURLSPiRFI+ItH5r7qyhDhPmMtaHi1+lguEQrslOxnEDf6RLcPJ3G656Pa
GK7vPQEKKCp83cfgV6B9lVJlG9o0gGPjocuyC17lwwYhHicWPxt9ejb8+qGWjob1VcQfJfjGUjE4
tvxUicfQejY6ELdBQiKubiub3jgSUAMo3KE+Nvmhk8y1xf5G5Aftgigap1xByLAUWyW5nzKDXxTY
gs9BNdsQTBXWa1FbPPueFW9rRDq+toZSb1ClKg51Ia0wbO7PJDIJ3EtpGLzmiouVhfiXsP3IEK7R
h8qlSKRnXOB3ba89Kl0J2i/sP72/lF9zg+XssaoAPgP2Q1pgERL4SmNUweCTDevpWdOrXUejItDz
bVzXu7h9sUD7axKQdDncT2O2aQOgkUZ+Ssv8sy8bm3J6GaxiI+vnwLvkmudEUuGOw66Jg43ViGOi
4i2ECXvWvLz/5G9cJHwreFMcIwKs5NI0q5RzMwtiVbik1cNTgLDqi98NEQY8tbLhLuOCNzt/p2uS
fKhrTd95Idz/egKI/v6TaG8c0BR4qMOxQcl9l1faIMIM87dUcwMxgTvQHiIcDotUXOOw39nxixI9
p220taTgWCKPySYCKTDuJL3cUTO62sFeBNK1Kz4P0hnkpF59jqRDpRucmb9C+UlHSa+44mby0fDL
Y2lnx94Un8PsZMgS/8V3zaje9d6T16Exi5i04wcAIZr4lyf0QymmZ+j0H5IM7w69oQ8ySebnrLUf
Z9EAUpc1+v6rTvBiRZEHv4q5UGGBbHx7HhjolOhK0cluhSqTJnHsT55jxF+kod+0hD6heR2jjxT8
apqNeFaoIQ5Ul2D4O6lfBlyh/M6lmjb0wb7wIcxDos4z+dRa6vdpBAphZslzH8buhJdY8ylHVEjW
j+9P6BvJA7oSMCNIMZG/UJfeiwjGoChXtZOrBfp0CSSB2gHZ4jUtvHQfTiI5RHXeP7a5Fx1kqfIA
o8fp6MCnbreSLicPZpe0p8DvrDWywn2KBoCBSJKTFu0vY6mw33exOhYggt2hCc8R3n9OaPT6UbES
y5kwG6G4mzbfCUTHPUFc96vJpnCvT5Hs2Hb+MffS4WtX1SuHyFsHJ01fuLWgGGhcvG6Qf1LmfhCe
FiVQ2oiFlHOtiW+EtwGau7n93KVBeDAMzH7USoBRo9J8NgN1TWJxvmUWqw6uKQJCMJH5NMbi9u8k
O9JzFXyHr8ZHBYUAMAIwth6mIFgLNF5zx7uxKOqR06C2fMcY0T09t7vGG93aGrszOluXSSuTsw5t
7dGP0cgre2gyeEQH33zAtA0ooJQF2wXTA7dwus2ihFuxUMP20e6E8sOWfPMoKt94lsfJfFRDT165
V+7b6pQSWNJglzjmBXJ+t5uyVeLQKkt7cFs5PUOrGNywofHtBLKgHhjqTsIJ7RiDqT3X8hg8yCGN
c8/Gkb7pYv+MOmLoCCsYn+oqHVwljaynXjd3bWE2FzyJyh0Z1MH36xRAWhlf20b66RtosqwctW9F
XhpwRMTECPIAjNy+RtpOWjjUrfoUVekWkQRvC4zH7Sa13djFmijj/V4j6iJPpo8F5MlcBjZA96xA
L0v1aZBaZVNKqrkt6+rP+2fN/bqF9UO7mDOFrIcL7faN4miMCqCoietpQeaWVv0yhrb+OMXFf879
54FokVLXwgtAXtTpYL57nSbqxDV9KTvaZfe7Suxz1IfoOyvxJSP2d6o4/c8aTsDVdZqBkFeAyrL6
bt+vy73YjuQ0d0PT9j+rk/5NjMFHrYgBs9hWe4yD3Nu//0nv520eEh6AOhu43HHpPFjZZjo1uSv5
lnEx/VJcGn0NHHUfqc0IQPJXsg34ouYiUpN7tUsR+CDWAfqxi5rRouaaRzvTSIUzCDE4UtLFK9v4
PtCYlfkRx4GuRjK4BDyaVuZ7KI0Xbjbq/YErWHqpC619qiLrh11pF9rjCjVodbzkHiWOlc13zw1g
Lv8dfn68f4750IykKYrrwp3kyunSZy95lEBl9R0mgz1eV7L+0Uu7owbcPW9/5lZHMQ3ZoCr7UGLe
WuifSmL3uDlM5aXDF4uy+nerqK62H2IzprwE9ppQ41srgXwLGTea9hCo5p//88C2nGWFNYb42/dI
SDeeLXaWna+5v721FOi4kP9wBXK4LnaWLEOR1gO5QAEn9k9JGPBx4uzzaKWZM0ZtdTUnbS0OeGNM
VItgj3OcW7zcYipEORr1ZOipO7f3DdCvml6/6FK6DdVxF5XepkLcue1+Ii7xFBUfUtt6yTtpw+V9
xgTgqqnBIevX9sT96QwuYUYbsTQB8i0ru8OUj20RK5kb5f2XxjBzKiKycZq0FFWNslhNi+8/Agg8
TmfCIXowHGy301uIqgx559ZNOi37EieJv69Ka/ocjgLIlQjhpida1D/FtfBOjWa/ZGzoT1lYEg2Z
CAxWHhgzxzZ89SVtsvAUFeb0I7X14OP7B9IbqcoMoOfgJT5CN2kWXv93HeahDhCsKtA4J3g51nhY
XppeNeqNZsRfB7u5elm9r3JKfI4iGdmncsK/PCffWLkD7ieIxJabk4gWTBq1yNvniCzF75Ma9KJc
IUuqSr20b2u7POSFTrdQyddE2u7rzYxH0DEflfSol40pEIdllEPJcsMOv3eRlsVOb6zoMa20fWMN
yiXv0RVowyHarnzxOZ65DdHAoNAQBYM3d1C0xZ4U5qRKVme2bhzK+i7ManHoRl06ezUMj7TppefA
H6AMFQ3qaFB6v4X8FIxEqLsT0Phtn9prcjlvrFbyQ4BQgKJYBEt/lRgTRTmlaeOmjTCORLLeWdfL
bEuXLv8G2Nbedcnw7f3vcH8AcleAiZkLzzpqWYvbtxn9vszDoaMQTkpqKbGJlQ9yZ++Pch/DgFR6
JYmgc0r/cf75P8dsVOL9USVV6SKWUYMfTOuDpRTy8xTY4Uq/9a0XmvlDsHMBCDDHt0MVTVKOluUV
7hASN3hgWqgJVdPKPfvaSbxdPjP1F3gFhyvfbalgBR+UdCaTvaeopgttjEl2IoC6ZKlubASuNbsi
139KdZw9x77dvCCCfaraCtKBSZadVDHsDToJOylJ642hTz8GoqN9L7zQgUavoieQIFFdGOlulDrt
13+dDdYWqQmkYfCf1A1vP1FlNOYIiMJ7wo+eWk0Mdy83svrQV5Rw3x/qjcSPQGQOKmXmn2N/MR11
ip4vkJjShe7xoyHTewmrztv1sY+leGj9D2fn2Rs3tub5r9Lo97zDHAZzB1iyyCrFkiw5viFkW2bO
mZ9+f9S9u6NiGcX1otFoGGrrkIcnPOEfLDvl9D4ookAD35wXKca22Vh8yxDvP5WCax7hl07lbjFD
Wr9uO3ZGnWtte0/NU/AGMwrcyJrMT72ZRochKaJDrzXNsQ+V26LHFXFrCtbbWkHNaTllUDhmf6lr
JFY0RUZUmoNx3yH4fDOYcnUVVYE3+ovSmxi7eczODhV1Jj9Pvkad7l8JPRTAlpzjQyn0eBGlVehN
ofxl9PPhUERS517+TGePyNSQ/FESZylzMS+b6t3+tIIA3sikRg+9Vf0Mh0Gj7mLWV6KWFEelBjSr
RHn35fKYZz24xc+MYipxKkEn/1kNGuQIscMrjx8yRQ2ehgDxfXjsqMiktD3NEf41eqrhQVDk1hkb
Ib9FPz1zEn0uNTvUyq2kYH31vT0Ojpv/ilDIuE7noANOACzPjB4Gwfoey+2XTNH2GM5i4VUV/caa
XN7tZE0u7/5usNUWJG+OKNkb0YPaReaNjwg3aAHEci9P8fkrQV5c2rkEuATmZ7er1AfyNPbRg9xa
2bOZ+uQhfGWnxrrnIJFVbiz19TFPqUMCvEgow05DnWd1zMvUdCI/562GQPs+a2pypSUtFiKTsHVV
/nakpYdDmsrttT7lC1Ugh+vG6CEeG1Ozc/S77HTsldkmgYydy9P41n8+/Vq8F5Ev8L/lWhFX7zUk
sDk55mEQSK1TKrGnmEsHK0JGcBjH2Zn97kOZgDyiJA4bx3C1YDqI2eyVWXI3zRMcCwrjKUkMwY2N
tIoXKMEtijLXUZBsBP7riGr5BgvpXF1Aedzpq2dFSs/wY92KHsJywlRFzc0PcyvnbtmjRVGI0bAr
Js131XLcyj1/901odmnIOZLR0gs83UB5YtY1bnfRQ5Rpqi11sXKDjq5vB6Ka/yHxaHlJusPLe4JG
4Zo/HUqY9UmrI6S4wsjIMK8ddUewhmHju59v0mWXAstjmREprlubfpgIbdwH8UMJt5GGQUIoBpvQ
u7y6frdJuRpI0VhaiJgsP3939uoIHUJTHKIH3/Lv08DvjzV12etKGMb7CC21q/+f4RauLmoXOLus
LmTAO7ielOxRqB7okOq/CDMr1xLM73Iqj+7lwc7vFWaQGjm9Mg3E7LoGgtqqXMajyDE39po9xuFr
JVbIdXXxsE8z8yGWmx+XRzxfhApyC0zkW5UZ5OvpbPazXIadOtAKV3WwxelYe8h/dnavVMPG6XpW
7SBAkyDvUPDggF2g1qdjJb0GqSqXNWAbiic3vjdSCd2NZgMleWivhaEVdmZofteKJzmQD2N0l6oP
xfgxzB6aGtihei2BY5ZDSqLp7EXCKDu1kX/EcsG3paH1zFRBTarYeOyzXJPHpsZHvXKR6gPksyz7
dwtuKCN9tEgxjwlOOXacKcPO0gri1zA2d0mllZ9jVANtvW31e0ns+2u8W+p9bFjtxsr/zbci0YGa
S/qhEQqsvpVWt7UeJ2hzt1Er3Szt+cMoRPBaAXBvvPTyTqcnuLHYBwBV4HAiFVm1nNDw1yorE8Zj
HgaoNqEc6I1inX++vPjOt/LpKKsXKoKy1Gs/mChlmuDTFRn3BlPaJwqNLT/Y8gp/6xquX2rxYoOe
jqkgyPTTDykJiO+YdTMdg1zyhMZ/Lk3Zd5IGYmGIK8B1NXwV4uC2k27z+EEfruPqQxR/muKj5t/K
44/APGrxg7wYsU5OV/VOqT8AlTum5UuTfG/q62z4GbQBdsOI8Hiy/NOcv8/dbdF+q2Jc103T7vyv
A+rik3VtmWi6tGh/f2nLh2C8jazvg6XYg17Duj7g8edY0pOiPQrzsyi6ZLfC8NhaaIbFe636ZfVX
g/QJ3fyekiTOG7YR/hIsp9Ayu48P+qI19D0PPg9CYufxD3rqSQiNpXkxotc8/5XBkjd9lTDjemqu
Jflzad2bHSgoeZcjJyyA4TbSK0xPNqKds9xm8dEEbIqSMbV5Sgjr+Te1aAzJpUAQdrQpO0v6hAq/
9qO1xuCmksMAdfhMuoIyod4WQPtstHeNLTuXtzB5tQpIKxbEIJE7At/LLnu3nbNkNCF0+cOxrTG0
jMTruDxMWvuCfwTFojB9pRGY7uZU+yHh1ChKL/FEtS+3O8A4FX56ynUfzbdp88Ucf87SqyUdUhNO
h3DfqS8C6IpiLu+S4mZsvbgwPquF/KhlL8ZIBxl1DIfS3capcB7AABMmN6XhwZV7RvfVxDA0Bj1V
jnIEB1sJnwWqp04EUcdTcy2/QbLfVqxK2xj2rKWrvLXqwIQunnAAHVYhuVTlyJxp43TsVD5SbDTV
fpwRwEw1v92rMag89Id76Uuk+Ps2y9OnpFO0u6hIy4ek6NW7tut8Rwce+8cXNqUZPAPRHAXXfAaO
LJJEC1OMaY8NorQFAtae2ucmRh+FXS1gtMtH2PlBicMLZwmlP8VaUKCnqwlz+QAL64LRkL31prLL
IcGOW4CIswYpk80tzdG/yGgierzaOgYUXVkqZajtmXDlcyK3V8CZMQx96rOMNdiHtNM0J5CEwIkD
EJqz9D328x96USp2XjdP6I3u6yR1+hHevTJvmrufH+ULu45bnboFidM6G4xiftxOSByUpTYg86UI
z5olRI6Pm9ETbRbl1+V5P78L+YVMPXKmoJGBdp/OO846lU55XDzKAuzs1gobrw+K0VX0rdj5N/sL
pj4XlUYzcaG4nI40Z+ocCgHQBQPJs10QAW2E+tvZfjjfBuGewpr/Y9C6j5ff7wzjunxxYg6QRACu
AYEtE/7umFKyAnxRmM7HAYb4pwyg4g3trwK9fWk65hS1j2FeDTjekOOrgvCjaAX0q3Djc1olAE5B
nrfvYaVe6bDgbTGtewyjhuTb5cc8D1hN7lNOAmohC7Z/FSdEmHvEU6Oj36H4BeSuRnrMq0a/L9U5
coZIi12l77Y6oL/59hRBQCGDvSabWetL5si51f4g8UXImOdRMql4YwcBHKDfWGVnOEG+AmxzUJDQ
b0if1mKOkzAB1TItcCtyrO+kXsQtuJ4/pmUyg7q0WvV1atDpssr0kS6AreOS+bW0tHGvoq34tR6T
ZyXoa69vFeWPIzS4KTq5HI9HtWJNI5NxlQ+bsayPtDcC9JE0wS7HMts43n63DJdu39vdsnzn1TJM
qxLwjFbVx6iZQRal4XRjIuJnS9AH71pFUL14rFxRbiOPQETfRcaAHHheH9GLUFyAWblXdOJXqGez
ky4GLFMyjlsPuVw1p1c6Kljk7nQMmQnqcqd7xWw7cNh6Vxzb7kuE6Ne17Nf1tZpqw5c8BzaTBxZE
SH/Sbme8eB5azFdcMSvDL504XA/ZlnX3b67GxdCJ9A35jcWtbXU4Ga2MXLhWl8cQatpHVRvK+9mM
v2RjZH0Rmth46iew+0Jk3gp1mB5NPdRfZDRDcR8cPsdRTd+kEtM/v6oWUR9gifRMyM/XV1XX4n3T
NXRV0yAsn6OmCL0+T2b38olwfiHSGuH6BZOO9gOYz9Nv0YHjbiug9kfDzMLbbo5Q/tUnc2P1L8tu
/cUxgAUsQAUA+ZDVuZOmIB3Eqqgg45MPQais3MrU5p0uhADtx/gPmyTKAkYjWAQ1zoEMmPX0pQbN
LOexlIsj1mLtjdiJBICDsdFLPD/WOGdo9BK3LE4s660mt2JA5q2XCHUEAeTy5rEYpfSHhQrj5U90
Jh3H61B2WtpYXNmL9Nnp68jSHBqpYDVHLjKEPDrJP8hGvNfjZtoX6EL8LGv5ELXt9K0fp8gB6to5
nawkqEUrz7GRb2mUnWFmlwdailNLeIMYlLkKb8oWHEaMseyxCYdDp2q2GZdIdWEx7ENozhLRKbJB
eQrZyLvCEl2xHazdLHbdZ1wXF/anahU07IvBtkK0aywUeG/5u6adZG3vxgOiuNyNWv/NzOLORl5y
eu5bS7xqiqh2xLStZztUIiB0aaZ8vzzZS3hwslLp5hCeELKRb9AnXp0FZTfOKH5O4lFsgLCo4Rzl
i4HzdSehFZJlZnTVg8h8LqQyuopEYXYuD3/+rWmRIplGs1xdyG/ropyZhrU1x6l0TMcsefZN61DG
83jwU8UDbQnivW/8PZJf3/IyThyt6PWdgaWDPI8ttJkh32gEni1yHmdhLdFqx47gzMkmkPSW5lIm
HWngp9epHIS3ExTAlyrzt/LNs5NoGYqeI8Q71hcSOKer3O/CdtKsQqK6UMwPgmY0zijTJ788wWfh
IaOYeLRSk4EtAZvkdBToBWmIxL14XAjCTiq32UEppAHNsWk8srXqp0rTerdCdH3j2jvjCdAIoqhL
BktdDarAunQNYLzqTattjlg64yqXJc0XAaeQ3ZgN8k3VStPBCLXPuQgYMS4C8JN4/R2nLjSfJgND
WRrKPfYhgf+UIjh+KHu8fou6+gZu/YEsXbSRrmyvJ2vMjkLYcI9TlvmlpgvnBJFE+VAineUpI56s
Qyl4JSiJXZprwlfaJrI39daW8chZrMnrUoWFsMq/NEtWgXhaRFZfawKdx6pGGpX61c6YMfuMJwmz
AMXq0LYykv3G512O9tP9y6hLiwY4Ic5AZ1aaxmwmWa82x6ap9yA7jOaTRgVQKHtg0m5HbF2piSMX
+6x+RhvHHobrFkKGkH8JYvDh2WPQNLvlmC1VlVrnoz8gGiGXiwbaQYixsrJeykH2kjbepcV9Gwq4
IHhIOIcd3Q8pO5S+go8lYjtR65hq4gYy0x+ifXgH7zxINEdoi13YD15sxB5svIORDi5c3B2KeBkQ
hbBG9jMPD6Oau02c7pZAMUUYMeWv+ZqbjIdWDQB9AlkBY2y6ilZ7uak7Bv8NBhELaNNT02jnC1cg
uPepITlJ8F3kaUZ138nyvvGnfUaNBBGpug9jLkbo8Zc/wnn6S4GD/phBXrnUjdct6VxvRHpVtXj0
u9kuhRnzXTwG0W+zbgVlCo4Ts7UficV2sp7W8F+aGRHKpLqedOOXoFTFVarlxs6nReFgVh24AqyD
XVObyh3p25aw8JnuBYhypL8odbFmOPrXZhtWYvqSkMqUmLS2OORlVN2i1CpRNByEG3UOpPtQTCM7
BNYtDabqinXru02qSDf4Xn8F4nDMDVrki6BM5cxJPHi+YuUPSjZv3bznZyQYA1r8lHnpOtCHPD29
9FltlWYCL1VSLdhN2Rh4k2xUj5e/3+9GWYgLNGsIPGldn45ilaLWQw7soPuZ2IkVQ7bTRVTaLo/y
m6uOaAbUGvJIS0lsHRTWXR76otJ0D1ghGdd0wr7K+CHYdSa/jiKcPkXNsH3s99TlnKRuELEx4hnn
7iCJbphfaSNGPW8ckJyCEKClTPoEP3sV1RRZrdWBkJQPtZUrjlIkw9HMUe7Oo0Dzoip8waC4dwdA
fk5eEHoJyC87UdI+XZ6X89lfYBzMB0LXUNDX06JFwRjj/ZI/zJbxYqm4M5eBWGxcg2eDqMDhccBA
yoke81mTJLeaAMOPWDjOCG/ewkmk+teMxcZpfBZMLaMgbcjih6REAnC6kOKIZapIk3AU1GJ227Qv
3U4v+oNVgoMwzTD2umjQr4TJNPZgBIWNCP0MxQQoEvQzh9BS84BvvlrIijznSqwN2r02RAiy485q
SyOONVURBjsyTxWWFnVC24qo4JsTCmpR9nOyesWOkvRBaZAra+RkchDF+Rz3PUCiQOhxV6wN+WG0
YuNg0na+SZp+sCfs3t3LC+HsAiX7g9eFuBe+M4sW8OnsFWOWtW2rJcckq6Qd1accTlVMwWho97UU
XelRJ27tybPrE9EZ7upFT5ZPxpc7HbNWx5pppMWT4aTktFiaPAwx8iHGWKg/jEiJrsaC2rQ0z9od
nhjYXPp6edXMkbmfkHh0Ls/AWfRJbZJNwMMQFdI/XlUzLHT2/TKaS/gWJo4rWqR8rhAV/iVMgrqx
+883BI0zaPOwoblLzjLUcNRUPxGAK1RCnnhGv8CVkFLcGOUs+mTWWJQwUZavSlvldHo7OA4TtYL4
6Btd7sUhNqgJEmYeUufBpyobos9J4YdeTdtrY+Tz0w1RMHxDcd6C67hkkadDJ+Pgq53elsduaLXd
GIrdHS4MMR6EsVeoY+IFcDvtOg2LKwOfgx7BRifO1f775U96fiQsAkdcuABoKMKv0WK+Maj0aprs
qGngRJAVafetZjhSPA2PZTxNSKHT4CnUAZllv5E3ZuF8S5FUIZMPgPJN6GMVkw4yThGzOGRH6DWh
nUOa2qud1u/YgR/iPjHdXIq3fNXOa3KAHzh/TJGshhrLuiKNJOqM0Jcp33NxqS4BaukS6ZXZrk3U
4GsgiNkhFGdI/gWypzZln9Auxg5J9kBP7vIykZ2inUuaj4r4TSs7Nn1SJsqNkorWn+63hV2NLAYM
axquQMtP10g8571ZjqN4rwryR7rkPRUnFf0ev9+4fs6+A/gMkiDgLZRp4XUvu/FdtVzIwEuUBQPN
wtHIsq8G1pN5gfxEXSef/Mzf6iUvv+8kK1jGo/OwFKAWBf7V4p9rNa9p9Yv30E9bOzTGyNGDNN14
q7PjahkF2WhyHcrPVF9P3ypPUh/BuEG8F4QMLWz84a5kTmybMvu8UeE6D54YS4XO8sZn4yBZHY3l
GElZNjfifajLT8oCrMXgJXFUEFGvajf2+74R7/xSfor0xpbB2ld2UgfWPsjoluaj+fPytn5Tql7P
sArOgZCC5gKh4+m7K51ZR6NVifdmUE67XA99FzmQ+FoqlM5ORd/ax2KYHGZfjH+VOu6YNrzk8Jsl
zwrq7W1muZhqNfs6MFob5/Hc82lV7HUzrQ6oTf4c9TQ8AJ8U9mKivfpJUu6qWp44pgTlRhuS7D6a
i/Cl0v3pS41++yEtZO2mi1T9WOWt5HCeY8Gq9tUtF5n1LOXdpsPOcnafzgBNTMA5xBuw2LCPP50B
wyjiuJNLGIZSp+/0Afr40EuPSSw7VjFoO8bUd81Qo92nmIFT1UK1ETCc98opK+DXRNQFMmgpt54+
gq8bsRzk8EHkXLhWNOG2U4LGrWpjvMnQ67tuwvRlmPv4JhfREcRksoR7ECv4bSRZdJumTKgSzNIe
d9r+l96m6s5valcZUyj4cRkcaoKcfcyV7VZEP+4gjeJtY2bldRUprSMKyO878wSrcp4U/S73I9U2
i0y4lRSpwnMx56w30G2K8ofLq+83RyziINTJF00fhNvX50k1CmXcVQksm0kRPBU1el9XGsQ2Iqni
uIza7jYTrHpXJ/MhHeantkp3qYL9rdg32lUW04MlCGz9J/qf1o6ixrEzB2XjdD0/9HhIeCCkVcQY
XASnX8cMwFHVZiOAFVer62YKkU1MYS/FJhiVqI5Hu+kVcePGOz/5qNTSdKLkZXHxrdX3YuyIyoWT
cayCYH5CN6y+E8N4q8W3rO2Ttb8QkBQwmYsmCCJoq3sVDeeKl0BEQWT9y5M6uMU4JG47xBWA0k0f
gvPTj6ICIl2EUdT3gTQsb/3u/jB1TlotnaRjnJRofJeNTk2kG5svxaAKbuXXuBMo0f3USPJVrISa
kxRox8vC2OzkOB2fgL1thXZnX3d5JAS9iC042GionD5S3qADYkyo6SBB94V/MyfNyuxHVgBTCVQx
+jj5W2LsZ9/2bUgQ7Qj4kOe8aei+mwVMokd9KnzpOEVa4LRIn+7isRj+tASMEhI9y0XolSYRRfHT
FxNFpKsTGqJHtZYCz5xT80uHfPshEwrl6fI+PgsOicwYhk4UEwhbbLVD4nKIkR5GSk+sk+4+Sm46
q8YM0LKE1EFgSBEdWuyujOL7NUThjcHP24AYfb0JSFINot2yxkTMCZ5mkd5mxwEJvD3yi/4h0Yya
goQkQd7E4kp0h0p8Fs2wdPsmlXAqKHo3oyhul4PmO0GgTxtH+nnYvjwUsGPmZaEVrnnrZtILXOxh
dowUtbmiqC3uiqKw9klQa3ZC0+iqF+UPoTY6iRij3BQlB19Ot8qq51gwHoPqyCJxQxpBInG6CBQg
lZj8DOkxr6S7SYyCO/Q2FZcoGyCTVBW7FE7HzurEZDfmGHynSb4RXJ3vL6IKUgeSB6oJZ1YZ2Rwk
XC09PPFOfVJVIbhqY5SzhLBsd+h5ualSbW3p37w1OC0A0nB0RIxy1CXge7fBUiQ72yYr0uNU5jVS
rKX1rQ4FHOnahNLlYIrAO6gcxFTMWKRN5TajRZHg8qY43+WnD7GKKzJqREldd+lRSCLBq3QhdtMi
Dj7+8SgQ/Onx0KCFiL+Gh2WtJQlJFodHeQjB2ImSsBtySEyXR3ljpJ5eFJRhaBlC3UYIkJrr6YxG
k6hW7ZSHx8AadlzmWG19SpVoB1fJG7UvlvwQa9et8kkdcseIVRsQrW2l3W4SsBvu7g1/QpM5wqtQ
tNvoRZ6TeyW/1tTXLlAxjX+Sw4/+iLNEAvSyGxyzAWpSpQcic8/Mh48QoW7NoP9U1t8KfNLcuvyO
4vGffy9IgNyBYBu4CNbMZEg/XdBFcnDEV+XGzAQZv4hmM+JZMpb1RJqACJETXEgC63gbndmRCKUK
jwni9YdSmwzHh6V3mKzCCwUjcLHpqJ3BjC3HAEt3yFNZssFdNBtf9Derc2F9gW8GO0syt7odGoQ9
rA6NkePQxwrNDQwHxaVCenndnG9+uGWsm+UEQLJ2fQqWndUHkZEHx3yunwdxtp6qxmifBQ4qnFAi
gxSHBfzhjwclnAalQlwPeGsd0IcNIKrQRF5oFpv0asYs4gZgOR4s/uilidDviES33E7PX5SUmIkk
VcVSG4L76f5o1DGkK9zmKKuAD9T0WPskmnO7M/NR2rGMgpuoytL95Rd9s+I4XUyMCjgJoAmIOZQq
Tke1Mvpo1VTnx9Y6zoXvSCEeh1qK6lhmFzAM5sHr4GnnzyMYXHF4TgWyOdX1h6vSP5TUqvTkvu2u
EG+xDfOxj76pleXo03RIpoOk4FAD/QtuVlZ4yhDasfIkZXdKeG9YlIEDrXnUZ8mbRDDrTYrOY2NH
XKtWlHl+m+0b5DJ7qd21SGYaTfKSAXx2pxTMrFkDWAxbHIOGejhcnpIlU3o/I5QkqNDhOGssyBsA
kqczYszsbXGIhg85l8OhEvFGqzCEPAiFqNCbQ0ehNXrDzTp164h8i9pOhkbvFjASQfvi6UAp4XRo
08rCmUsp/YBYpmy3iNA+dan2UMttcIWHCy20gLn2zcx3lZjtrXeDeohbkOSZPiGZ1Wcyzrx6dF0A
GnDyJLO8iiPTwMD1ac6w3hr9T5cn66zfh7wEmb+5SA+yis7sHscxSEK11oVHUu8DQirldQFc6liG
aeMKpVYfhK7ZpZpY7oSBAGYaRdP1VUF6iM3IOowtLscdJXV9krEc7yXlaTL7etcWQfKQybG8sdzP
Ar0FsQMpH4MSTlCaH6tNVghW1Rl9rTz6UkCiIKuNB5Gg+ALC/JvgdyiRIWTgiLJf3AWzqdmVbnUO
CsTwreegtnXdLx0cxOM/vIKB7dHZW9LYhcFBpfj0wyfFLBRWMcqPfhGEbqwLza4LQn+jcrQ+sN9G
gSKDxRk8fLq0p6OMZRrmw7zYaUxR6WHBx7arqvbq8pJ4U2J5v4opsgG8AtqtvGUO63uhz6RUalNB
e4wlq/L0Wp2cErVX+NDiC+oA10OiJG5ips/6otMxNZ2b93HpTiPCv5bZ1m6RjcnByi3pGsGVzzVO
PnYXPoVhFCKXbH6MNXHc9UpeXFNn1zkdyIBQV6kcOZBCN1eN6tbyM+0QhmXuSLOQeBRnNUcVMwP1
zhblN7yqnbxS1Wcz0VNHTYzKjUUz3bi5zrYzE8Es0FHgcCUOfVuM72LIqBxmq8Uq8JFYx9U8NN+d
yemvIpcy/83oFHfhDorfsfzWvkZP/sYVtiyZ1VdY0PUAd5ZyJFni6cdGbLmVw7qVHwF8HmBxqrWx
09W9RLpw+XufkcXeXhPUBaJUENFBep+OhP2imbH75cfy1tzr++R+9MoryYNpbQeuZIte5ij78lPv
Go/a3rgWd/k+2IW24F1+jvX9uX4M+fQxRr3rol6s5EeUgm0NObhU+6aU+1rWQZVurPH1TiJWBtey
xF5EJsiJrF5ZVZZqSoji2ijl2p1hBp+a3LI2su/fDwJ2mrIeF/Pa54KAqqr9NAM8HeGoWERx5IJi
jTZeZbngT9YJ2iRAIOj1L/J1XD+n06YNIXKuc5kf9S7AwRmuNZLQRbAw8/0dghnfaA1kDxWYOUdI
5q3Fc/6OC5bwX9Ucytprxh7F4QkeKqNXYqLDnpyKJcPaMq9cjQLYa0EZ4MG7tNcp4Smn75ilVH4y
hCeOVHCzzp6B+R5SEurHyyvwTRrj3Vz+axxq4OiAUAtjz5+OY9TIY4DtyxBoBH+Utma3H4ryUc61
n+KsSShT6tFkhxOCUXDp/N006P2dVkali6GSfkCvsNlVUjjYYi9FHJHtDhlBAJ2DEnqqmO5J/rws
jnYiHsuOFRjPkpHcxWJi7ayq9SaFUnthCdpGVrMKiP71VvSG6GMt4Oy1hMIEc9xvc96qsoLHSaXk
W/OtNMigNmo+ka0GaFWWkmj+2YZ+G1elS8QpTlRFi/Z0Ni0zGLvKqrNjQAnvo1UO+bXfZa96mvn2
IIz0y6JuYzP8ZqGASgGlTFGN112jFhKVy2SoovTYGmp48KfZdFIFetTbOvmPH+N/Bq/Fw79WRPPf
/8WffxTlRAM3bFd//O9j+Zo/tfXra3v3Uv7X8lf/7//636d/5G/++zfvXtqXkz+4OfzR6bF7racP
rw3mQm9j8gzL//n/+sO/Xt9+y/NUvv7z7x9Fl7fLb0N3LP/73z+6+vnPvxdzj/94/+v//bP7l4y/
5tWv+Y/wr6eia8PXOv/rJf/51//CXKP+0UY//rrlj836l72+NO0//zaMf9A5ItwlhmTmATb9/dfw
uvxEsf6x1AGXE3Yhc781CvOibsN//k1u9w/qFWxl/h6H75uxTLOMzc9U6x/gBuCT0c2nHff3/3nm
k8/yP5/pr7zLHooobxsehgX2P9t50Rfj4lyYaRC5OKPWqKAY15i2mIPQUbSweU4UI8HdRdJfelH1
vVTpgfdhvu6+m7h/P8T7Qd8Qciej0ryh1MW1zfCcJKtYkEK1n5JmxE6adLuqu5e029T4Xlu3c/xB
jXOnrx8b+UPVxm622O5a6U6Kn6v8SY2SXT987bTBLgzxKqu/0+XxsCu2k/6ACFhqjFcZjQe9e4TA
4PU+4odq4ETxrWw9VxIN8CaxCYZtC6aB2ozO1OX7PpTsUiQ8KvcyPr6tsSWst0LgMcmr113dP0rN
yYcKRuwYT+ZddF/ZnZ3Z807wCqc+lq7ymH6qU1tyZNva2Oyn59r5yKtsaxhnQfTB8tAw6jobyOzR
r78EUuxWefSrG7Urtfl1+duufG/Ph1wu43cRYaHpIHsUhgQ443qV67U7mrN26ml7/1Bc4fLoPV0e
8mwNn07vmo44FcVAK4ERQ+LO9Dg7qjdspBW/HYLAfeFcUERY51RS189SK1MMHY0fs0mQoj0EFRpu
xacs/nr5bVawrn9P4LuxVqsl1Wqj6pfCa3Cf0/z5ae6rj/VhvCn2EIjug9fgWj6qXEk3+WO4D1pb
eR5je/h8+SlWlfm3p1jMx2AyUR1Z4rPTz6imTVfHcZo4Dcq+0g7BpRDpSbuf3FK3w8COJFvewkwu
2351LJyMuVqtmVTrIjZsjEn21GNbm7f4DAQj3aYimTeu3t8sVAJO6l4ahVqis7U7NSUoIRPQxXWM
QlCdQE7Hx8CCp5xMob7LC0U5kLi1Xj6X2Z2K1eYOCIb5gh9Ud2gqpcK4u+mOpOLyEe5U8joluvpn
q47jkVCE9h+HJZq+KNWefgNJEyTOvwgpTS1cGtoiPQgr8m8UYQLQ5wvgoOmTbBwZp/EBso6L2yFA
YXhF/AOM5XRQUcqsVJIzHSl4rbEzM6g94p7ocHl9LafAu08Ndp13oqxKpWK5GdfVgHSioBqZzQQ6
GnsOEOt6Rwlcz7XnWoQUNhaTcUNnCtx/UutGRNVV38oe10scGAEBH71qYi9Qxxi4nL5pW9HjQCdO
Osggx9xYHeWbpu8Lt5NnNAlQ6PcAeiU3lSbGuymQDRbhGH9o2tjfUP1ZnS5UEei7g8wGugaAjfLo
6YPMhdXmAZ4jXqvoM5C1ubqJy6q6UmvzVYHDeADAGm/cwSsBr6V0wXjikhHBduKf1dsXShG3Qh4y
6DRmT2XWiV7UWclHQ46TQ6godYY9wzTvVKwRCIVxcBvtCNTB5JjQFlUbzektcvOqI7U8E9BkliDZ
IBg2aa0w2stiWAzVXHkh6kho9kzJjW/0CsXJ2vdE3/yZDNRPCqSYpADnltaq9I38ZtV75xHAstHi
N+Gw4mdMgfL0W2izX0H9qlAFjC0pdOjUSKKtp71YAKwqwg+5HsuD16AZUNqRGgYGlWCzuPXDunox
EELWceweZo7IsfK/X94zK/7v8mwLHQ8GCCpd/LPOY9VgaIS+kntMvBV0C6nizh9iMNyHHMjhB0Nr
o8oW1b6klh5M4w/cADRzlxrKhGpwXccPZpZlkj3IhoB3XjXPHyNZCaLdHz4lOwkJR3MRsaJ4gBbB
6QwiVdcag5HrBw4A/xZDwuyLNCS+PWYBQk/9JHmJgk2gaQQiGu5jftUO+Iw2Zms5KLsiSmH5iRdG
ZQJEsO02QNNny355Ogp3cDeInoFNr/LkZFIao6NdcMj9yUgxLkAJpY1C2dOyYLKTODCuC8lX0OmD
o44nb+bGgSk5oQp/DwTEsHELrU7bJaAgyl/MXqmLo1e1Wm5lpbQtAHj9gAWKQT8QpbFylLbgv8sB
8u60XUZZ8Kgc6KR9lEVXtRyx1booa1Ghh4v4KtZ0XAalpr5PUWEjkT7bP2Sz6BLBAiO3haG+ltaU
mqoaKy3xD1Md/5isKEZuQwppJmFvr5NifxygbX6LqzR19DapcQSvawcdWdMZRjxFDARNN7b0SgBu
Ecui0QHfcUFeYNGzJkAPCicY3DP/4Ldt/HNMFfXR6rQrMUgFJ8Z3Yx+HUXGThq3l5UItf5QoXthD
PLfeOETo0PtCd8PiVT/iDj3ZRm+2LnjW7rqdZ9NL0qj6UHENu1I/11eX99L5d+PJQQCR5JEvievG
YMq1ZaJH6h+6/83deexIbmzr+lUO7pwCvZkymbZMV2W3ymhCtBMj6L17+vuxdYTTySpUYp/ZvRvQ
HrSgjiQZsWKZ3/TOfCslwi/0C9RDGqrTtWO77IHLPcJIDkVRGrkgMgDaXR5bBmOp6w6Wd6iYh3xx
6ziKaWxH3cFRvdLyO6/Fd9TNmp8CqdSdHmvJoZhoqnF/dMU1qO5734y6mPb6MmlexFovf42ZM6AS
lRoeWjW2vhZDmDyaI7O0UoxGEqQgzXGUt7D42rSweX7knCxYaWZpbmdXxSUdd3jcQ6zSco/9oKAG
E1diRMzQSHGS79veuO36Ov6aWbFVHJyM4c2+8azhqhjAEuzWbxXKAbA42ooL3ejyOVpkMdBG1pe9
J5xd1jHINmoxH1S1abdWlubMKKIpsBS92EH8TQPyjG7/H+8iamzQefB/gCas9z9OFsmYduz/ykV/
RgzasIfe7J1Kvb3Gilwy0tXjLqo/9LOWEIsEzeXjplWM1M6gKoe4KwUiub0ImEAmO7fTAK41msk8
W31Ww6a5EnfeXRjhONYFKgl0+HJhoylnT6lwm1JhGAUF7jwb3EK0rZaUeaBkubrNKtgBkx2nV1rY
q6JliS5L0oYuBQ1RnElWO5Xz22AxKaOj2RXGaSgb1Q+7SX3IG4ZCcuxeP/6Y61xxvdwqVxxbkaku
+rtHe5Quo1vsTzrVTncTCV3QW2EXFFqaXAkO78QhslMYhGCjfrlXXb7dzOi5PDrU79vI7bdtozw7
eWxhBzaUV1Z69/GAdC7aEB6Fj365Ui90vXULjcejDglgrfhcbfLVmfvwZGSh+dlS5yuqMcsHutyz
BD2mSFgZgTWktX25pCJrR41sPiA0/vLYOQV+ZPAgr1z0y0X+ZpXl9GEiQE2x5n8rBlN8o42j4zgn
3dc27eK9nDDeggCEtsZgGfnWrfGuylxIgAXY8Y+3zdtdipbjYq67gKct1r98yHFOYw+eVXQ0hJsf
FRdcEHKv/V2WyeZBHefsWp719jrhOCBGteTywHPfNBZjN9W0yY2OIObRWBF619FLVCwDzmsRjn+7
uZ2ex56O2xHdO+2UTpxf2nx59IrR4bVif8VOX3IA+qvYn5HbA7EDyXP5/ITmMZ8Tj9vNRZNxMBtY
KTXJpi0qZPonxAY0SS6fGkZ18pp4OiWCesyOFOxbHbUCd5CGj1mC9kMrtAKOedOdqniYXjInRiUv
V5ttNhr2jQzj8gGH++7o5ElyTPNphEkdt0e02rMHbQyNu3Yy0pNqSCAjQ1+dxomprHRb50ru8PYk
EQch+ixlFN1+a7WtB1MWNUgLAAidCGr9fq6BW1gveXUv+2vE3XfWWvIT0liyfqaFq7A/wmGts5oR
pJSOuKs678UBe3CDBDoaGGX6pZmv0gff1IpLdYHEzuIKZZMerZsjEnGDOQI/grUnEiGaER3sVoyY
heODjRhHc0BKF4Fyz0sCtzWc27CYwiuv+O2h4icQ9inLYPuQNl1uqkLiezLrYDUTF8Nozfa+Kl0V
BfY061t7SK4pGb+NwihV8HIZeYOHBrpzuVyew/csscA8uvnUnTRFVnfzqPe36TS1VzoSb6PVMhiw
mfCRMnsoyl0uhZx4Nw0iF8fRtU9REdZI6mVOYJpQ8xveJml7GH4GQ2QHlTnEV2LlujPDaV06UAQs
8DZUadbqxcJzMpR+VuSxLOBc5JN0j1VkiG3hGfWG/T4fmilTvjV9qm1dfDU+5YXyjO6u411JK95u
bKAq8Gup0OBOo+J3+R7cNLayEZuDY47QgZ1WY6BlyvzapYNxVwtD7TfxdM3q7O19tKyJfIcN6pAW
xPJtfmugh3U84P3iwIA1UrkNtVjckaUOV/bu282Eqq/GuBgYFoPANbo+Cd1OySsEX9TB87a6MxoH
qpBFjU9tr7Qx39lMyxtciCE4jxMhLh/Iq43BHJw0PqZFgx5taH1J1aWv1pREWO4evxRqdmy7gsFI
McgrW/ntIeVBSQp1KkBam7/a7b+9zlIrOh62jI8wwNPtGFbFrgp50LEwjnPvNFeWW6kHLTcN67FD
IUmZrLmOSyVGbJk55fFxmGsNRH2pbS21lluqEHnImjy878o+Pgkx5TtuKy4etxUH0ba9X3U15ZTa
oevbSflN7eoJ7lLhHKbWCgPyWawXJDlKoZAozKJy91RH0R7i/ngXzgoWVbRav1p9+wjkXrv7OIN4
J+DyYMRZRpJLG2o9EYgSTTRd3sRHJpyx37nYW7gYFfkizCMEhuubSjTqaRjbLnBH/uUIHDr4+Df8
aodcZlEL4540bcFxI6+2iksA8LMJD4iE3YKayEgjOyj10XD9otGeQJ3Gn5QKCjLdt8I8AJBpbwEm
uC+a1k97tXfFQS+q127I5m0jUGpqbHuAKmlZB1cxgB6aGAo7JNanXKO+dGrZPYa9ixC7opi5b/bD
z3h8HRtZ+4YToZhietfwke8FHHTjyPIJOyTcqxhfZaWMBZbPSOqa8a4ttXw7V5PAaiQyAlSq8R8p
8+nrx6/1vVgALIbwBrcRXvzy7387IqYWKz0WG/GxsjvLV4uxoMc7GIFXW8Xm46XeOY103BciLi1e
NuHy739bSkZNp8VtzSZSCg1ZIjW66SKwsboxjnu0Ra4B1N4JpkhecAq5fZG/W1PSvaJeVHTYtFqj
2YFh1gidICB4ZV++rT5NluCyQryE9vE6xigzRkNKNMfHELTLIbZcsQHQO2ya1Ok50Ll3r+hDEXCA
wit59rvPt5Df2DI2c/zV+2yjuC9j3Y2PjeZCedeU4glXzvrhP/9qzJ9+acsuQW2V300InNLdUOJj
PHratojU8G6aeuWgOEryaIfNNVnk93YJesi0j8E5UNWvrl3US7J66HifvYy3oHCKnQ50a8MwDMpl
e23s+N7XI9tgyElutZjvXe7JBKhn5Dms5jRadoMyQBJA0Z0PYzJvam26s6vxJVKiYvu/eKlMvhbX
vQWPvXza346Cx7CnDnMrPopSh3caO9Uu0tLOj8JJuXOkaj3+L9aD+7Ush0nVeuTWVrnpZb3A1qPU
AKLPaX4bxny6wWuyfV8M13p471z7wNEWtO9y+5IoXz6fkaeFKyuKIHqcymbAUuIwNuSPLbSSo6Ka
xdbDk4weqycOtIzElazjnaBGYr4w8JeWr7ZOzlEQshFXspNjybPRkrHG+zGu/xqZ9R0+frHvr8TW
WdRFyM5Xp0MwrfaSSqRHrY/DbSS9+lBL5uNoeSRXjvt7l/Av4f9FwwM53vX9AJJw1JoWXwmhtuJb
YszVcZoqBwx8jDGR3ZXHaMzdu6GYww1ZUfNi9c015ZZ3ZiiglRDZJn2kOwsr+fLLlvAs8lCb4qOq
wAtUbdSCSNgB7GfevBNOD13NybQDex/951wUm8g2BNsgLA/I+Pf7j18/Giasd5kVwKxklmtQ8dKe
WndwTAUGsF7NykHGlab5rSOKv7PW1D45hSPmPVCmyTy0ZWL+SOs0rPa2GQ63YzVYr01bjjSWbe2z
nY/1XTvWkDy0btSfY8XpT9bQG0/wfRPVn/Ame5hdGn2+mohJ+Hof9Uc3ee3b/KzrdYePxNy5O6ab
2c9Q5sO4hS1vveK93riEkTiggkTRvZzPeqel93kLewA0vnLOTLN8UAwRx34+ZC1DKEudUoTcyFCD
KrQT4csID1dS87wNetwg41sGj7gsDAqcmV3NbDb1Q4wD9l1clSQ/FlQ3RlmNy6JWm34v0Mh9otPD
jZuN3fDNLaf0zkUq8NnEjEWguyOYONuDEfpd5zCOR8As0wOsfu1btdbKu7HSUYQz4jF70RuiYV1H
o71nxshvQ8CsS/zJFM0WQwzvazUVzVNGp8cJNCvDOEQ2rfK55WejUZxEmRbMMtNeMzWPPndjIdH4
b+3E8Su1lZ8VqygRQXAmd/TnDsxlqsXW7eCWPzGyfYocxbG2Y5prL1Ur8/GgT4xa7+mwD98qwO3b
RIUY79MejrUgih3jsLxv5xNSt83kD0gi3riA9vNN1pGD0Zw1nWZrIFP9DBE1+eYIvW+3NjfNq1k4
Q4Qngj29elprOyem3SZydb107st5El+tRNK5qhVHOyp1beR00/ruHlfaBr2lbMgzH/PKOtznVoHJ
+4L2R664ANSj2F145412/TlMBs3ya6AO2nZUwtn1ZZc7XHUKGoKBIr35c2ZKJqVdWLiwCaDkoFos
+vzPzCgRswLj2R5MURTnAbDqcYYlG6CHqN7hD1ye8YetC8JexcTB6fv+scznKt7UjZe0fjp32hc1
JJocajqRt7Naqw9IFmemn4QjfH1bUZLRn+xBFftSqtGhsytj2oTZ1LmB1th3xWSP3/MKYadNazph
70dD1VZBoasp8odWpv4Qc5iAUppn1Q10hHhf9KHsv0VNEnvA7WDt+U2tlq+GJYufnpm2nw1r7r7O
qtRGNvNoBCYK7vySaIg/xW00WZtmsqxvVjvU6iYcK7XEqs9VBrahAO43WvVnNBJc6bshyMNN3ln2
16YRUwa3WhRfkzgZ4q0CCP1FT5CXlfOQGb7hyjLbRHL5e9I4ZfgMIMikJi60b0Xapenew8XskcFS
pPt5UpjxJqG2CaBYmE8SpbVTXk0x+oVSwz9AifIex3bdzP/yhlTvkYeQGFeUcork1tAxhBFcHwXQ
iWoy2CCJYW1NbuUXZ8qE8IVXcpJMyXhq06mijnZd3k3TNhWyw41jmlNmXrGdYrmWNw+QZKfcN0Yn
CggD9feiGbNnxYjNY1Z4euyrAhznYnrQHL1hNJ7mJO9/oHaVgd2SUR/R8EzCZtMkmivxwFIUQGQi
7V7rQfWSDfqzzV9RjMiirw+zW+0QK0BZPu7ap2FK7WkDqawy/chIMS3hd4ssEABMzcCQ5lQdvS5u
4QuI7D4dqjDz3aoeAXJmrXWO1dmg+i6hjfhVXo8PAjUkBKDLgQ/asXV33aKRJ+oZRHlI8YNSVTQ9
1DHcZOADcZsjldhbbHVZygcCeNRvZstAhdGcp+jrQN9t3rD1eiYhfZvc9nEyfuvDXHxzJm3QwZ0D
MPHRUPAQRkpm7zw1mJ0ETQGF9mYRevuSdijo+NMQ0SQf7EbVtpy8ER7e1CWb2HTSx0yt2u9WGd+0
s3wG9m52uxKBCKh9IVTdY+LUpRqUCuqnGUjTIQi1mk5o2o9lDZJIFuKhFCakEa1y8kOhz310ahTh
OAFzK+Wxmw073sp4rs+N7MTZc3sMWXiZX7DevM0s75nSMY4Du+OyQWCfyJH0eXeLdMWMOzAb+LXs
+lIimcreUtMIHV87Qrdik+VZOG/dpNPltkuk/BKnRvSaaJV44q/H1Yi2FN9pTqbwNEeIpvpS4bD4
9HaKvwsz1Dtfa5XszwwM5J9dk1YND5WOtq9NaJQEnqLkkR/m5CK+aKwJN8DZsM4uA+J9imL1bVol
Jnt7VPCGybtWqbfu4NURVhhhyGYSDNPZEy1Gll6BO1srkmQLcbNsIbuQX81Z0zv+WIlWbDoQSwVc
pwF5AtUdvWPbFNpr30c4YUZD7/q2VmbapoiU4YbNDE3TMUqnx1RmKMvALtrR8VOjaGF2csT9KbeL
16yqmk8lCSJ8OMMbcTQUdJ43OtRxoCol9oJbveq1F0VY7h0i3N5/uzv9f42aR/3rt3xtQeVfwOYP
P7/WP/7r2KQLXn755+57UORf03//rPkdNP/r7/pv1LzxB/Ma6iK0kkGFof/xL2re0f8g7wUph2jD
gjRawLj/ouYt/Q8SY6oNFBTgwQDt/D//9S9q3jL+AEcAAYi+HHkrEoD/CXD+TXWz9A2waqc4ZaIG
gv8yB57Npm3CHP8TA1zaLvfm+QSx5OCJud7TPeKgEIOAptevhXfNcHqNn4d1Q10MZWARpcHZciEu
XJaOqKwVXhif+qSpH0q18TA0HMLimaQ9+5rmQjkj4V1sewfIC9bY49RveJ9kdliTbkVegHI0S+0m
Jg+KNosS140Ueart6lQtXmSroL1mFFiY+NYUut8549Mp8uz5PMfD/MWIG/17n3viz4km5N9K3O3N
dB67Tah1S/xJaETM2fAV0uGXEVHtZkO8UFzsjXTlZVJy+ZB6cp/nHdrjtgFZqdcHdMsstUIkSCih
+snBWPTPX7vuPzpad/J7XTTF3+0l++SSxfL/HG0F9tBHB/BG1vLb11ZenLPlP/nnnCkA9DgXCxtI
A7O1nLR/Dxotsz9onS3MOf6f08gZ+O+DZv4B+YT/EjYdcpL0vuiZ/HvOYK7QaVv+GFEDBquW/Z+c
s1WxyRKQ91FTZNpHhw3FglVH1JIJk8Co7R+ow/RtVNgJt930o0/l8KOqEueoVSg+YoEMVFg1myDW
GhinHWBsveq07W+v7uGfmvJ35sqvTt7/lJrLr0G+bFESQLyAF79u2mijTDMRzsnDkJazXyvGCbpd
+jRaQve5/epDpuV50CFftyu9ud2WQpOB1LyDMud/GfFg+23jZkGVuc2X0UjrfV+b1XEuknYjxsm8
qQwEs/Peexmlcq1LudYR+/XjaXEt2By6+NhWXoYNhHfbzumV+EEtG0bTKmewhYOjNWpAGE4ei7pn
Xj+77anVe+8hx09+F+pJuh9Ka7jpmqj+3mV981Sm4b01njJN+3nl9S6/YPV6QbkyZQBLDxpyPW/r
i9RErJNfCMFaPZvYqf+NJy3ucLVtbZlTWjfoRWCUplbMTbpGCaoZdJGtCR/sQxqIpsGrOjOHxzwq
mnt0F4t94kmSZ2XAc0HN8t0o+/RQuDhyVW0X3XqjOjGrXRDOo3eNjP7Lr/L3x8Fh8pcoKZxhfQHu
LpfIby0+2TEWSRRscRLDHrDDU2vD9KfOMncuAgfYNwm8BS0xnxtLCbWbvlW/VVTD2NtoZbuR/UQS
1+Kf5KRlHERKgwt2C3fUD4uu3lRzqXzPYsVFc46wvxnQrVBGC2VlR3Q/86mhCJjbOX101Xj2ZYmR
iyyG5lBVst3PWL+pftXWeOKGOFdvlDLFJm4y1AqZJSN9tp3Kjf2wr+4Vb1JeQqTIPpPvodJbGAol
XFOK/K+Q2SsAr/Ynn6zS/LSlPQaP3fXuF+vynDJJli9mOw7bMOrD7kSZVF/ZMpcNcEZAoHkB1VBu
EAaYj6/CA3qJVRM1svg8a8Ccc2qeXeuW5hXL2nUUerPMqsdnGpQubiGKz2T85V6JZ7FP59qjpVHg
9wl1467UBPhIT2wozLKnPFTzL57Rfcl4eR8fkl8o+N92lQNfgRnKgmSFHoJ+02oIZjrDGBuTXZ7n
DIRbh3rVfTHTbrHdwsUvUss2BPN6P4wUTFY/aH+jmqPc0gRJb5J6nv0c9NXJrDx7Y1ESYco49IGc
nPZTSnHVbJTK+DGigrjXzeGQRQPHpbabGy1LtINttlBlDLfAtblGbBBy4LNQ+/EuGqfyU+3StnEE
ejwWMLgHLx20M/9AJKji6om6x73SeV0BBfj6TAEZkgJoArvKfGKVhY2TbQCsHMMzsik+cNS7mPeA
sQC2l6DJB/tkl/0mauOdHIrPFaSWjz/FWmuD9fkOWLLSCEXR4o3cRKnL1m7NxDyHM6KHVqg4vN3h
ZKd2hsDvlNLYDuVnqSzK6tJ2fTMZUX0CBxbw5wgYaUl6myTTcGUI/eZQLD8L1Aasd4b7DN1Xcae1
9M6gh0IWOD3bra7dW1KYx48ffhWr/3l2LuSFy/MrRb9cZBJJGEoKvDPtE2Nv64M/2kV97Or2yuG7
nAYtH9lCNASuFlCbBYFIrvF7FNUxb2xMcNpkn1m0UYpCND78bBE0oKuesKa75je7/IUXBwyeLlZ+
TKAWGgiA1ssFUT3ou1Qz2nNkNlu1nz6NjbZpM/tHD/+0BhIOdiMLPn6b72xl2vlMYEmZAM4xSbhc
NC6R9fKsvjyPHm2Huf4sJuRG626fjc03h4YmgvnbrjICNRZ/63p2pYv+9plRKl5UrkxQnsggrgKc
tDOzoRMzngcF9fg+t6fHhH4kvcN2+NS0+jd+kn4C2NZfO8OrzeoiKEt+t7iFYqQCxmQVwc28a+h7
GfUnuDbzvVrKTaZoxWlwdCv2GdxjLNnIeVuGRbGbkyx8pvnd76wpqQ5V53ZfuY6KhzisrgrpLLfz
b9uA0IIPBXuPRAQLB2xtLr9I0ktONpnxJ7udYai7vXXKqkHfZFkTfp6HxrfHNET9KTF2aendOA1u
ugiR/6CZTEvDyeWhI2/ZiYIp+gxWNshU9lFl2VwPZXkN4rgaDSFdCLuDjJRfa6Drxdjr8ucqegqq
O0FymvIOBmXuK313q1l3njEFel7solbfDYqCkNx85ROu9g5oNIp0fNyBEFCOYjBxuXIY5XlcD+30
acpb5rOTfdCZpPrpoIx+mWrWrmA8dfCqa8oaqwj0a12ocwzdHXqLb1wHtZTJtynE/MkYpAyapkCP
CRGtjYPEzu7j47k8wu97AaAkCQbBgJqb6el6Ag4aTmsdJKgfplRV7p1Buc1nBWYsIPhNgVmUmMzx
9eMl13QvSg0UKayF48H1Ak9vtf8ySi+Jh858Vh1v9o2scGlYNnPmK0at4awzZ1v6uNnRqDrniO/l
91ClZ1w4uXZSwR7546D0uzCL3T0i7PKacONKCWQBOHkk6brKNQMo3FwTRqxRxDn313TOcqgWGoz6
qKslnKnJg1xhWGgVTdJX6WS/IDMw3IaRbO4lMOAgkelwQ41fbOfRjLGqKO2ta08wgkAx1L7IG/Fq
9g364nO+cWOJ+J+0y3vEsua7OjHRGBnNl85FVi0xuvFkNH18LRpfBqV/Hg7cH0hLmkxstFVQkg3K
OGrUz2emAvbGM2R3Y9Ba3pYzDmp+JUy0dzKtOcXuty5LcVIrRzQyu+yRTfSnPoWNsRHZ3H3/eEtc
HjR+1VIHwz5fxFcMtsXqoBlW1SddOKHm3ybGD8vt8gMEE2dTgSvbCjzoX10wEjstVK9lOm/eByuD
niPNoucF/3C1F1VnNAsrL7SzDJ10Rys+2oyTp1256S8P9PJ8DoELZUmY56Ty6+cL28getMqtz4S4
fl8b1nPVVE6AbsU1uZzL8/zPSsvLxKhh4RqsBV+AXixYnqI+W2DyXyy8CbZW7t3ooMD9YaSRLzza
Ux9/vVW2uCwK1W8BSpMykruvCcduVY49t0F3BiFU7HCH1B/sKkfdsVDazzHBZyumaXjq9MVUsOmx
2BKLsattZiCXxujAVDkGees01yLN5U337w9bzjDweBwPl6//W506D2MOgwYFLRguJCBS1/5iitXd
hKExH4upDG/CBONu7jSAI2qZn7haYroHCSbt4XgrqMJ2qWlFe2uO9VPatN+KyP1p5kqyafPpmr3C
L2v2/wnG//zcBWaFChFyR+zIy5+r51ApFaOsz7U+WLu5GhDKKWw12jtVv3PrElD93GV708FfD2vO
8dz3LsK1gz6Lv2wBTpK/szlqGE/ehkYT3VNltd+sCjlGa6HXZ1FZ/NRzmZ2iGvJxUkXyBg3cadub
rb5JSsu7Fbqbb81Olvd1of6lJkn1RGAAnYSui3OPMS3X3TzU92IIvXPflu5OxEgZdJrVnMrKrBiW
5fZGdtjBXtljb0MEXTJw+DhRk/4jZ3z5blx77DK7F9XZCG10ThDQRuOnMk9D4SJUWJTtpygVyqEf
ugermOfnMHO9V3yoXhK4rjsib7tNaAr7ugXTe/KS6R43GnFCZD3/9vFPvUzrf31FbhCoKBTvgNnX
qMO4Q8ofM+vynE5me/CmFNlBqZe4g6RW0M7WNS/Yt0eebJ6hOC9nwZatHU3jNrWAeoaMxnVdfYGi
5QMnTza19OjETK199CwoEh8/49uARhlGnGZuCEYPj+TLr5E5Lv2aOqrOmKfafq1LPRAtvDCO8zVs
7DuvE7Q4EvhMRtgAb5p7St/bZsNSbubi+Ifo/33BzHsjRZKf0i68xgl7u57HAMYjVNNOZC64uiGd
zBb4ts7F2W085ctQgh+LQjH5k1r2W02Jyyv44zcbewH8gidAlhZmKJXt5atsmratZS/pegzIs88a
Wq2uFD2mVo3tl3YIaLrMimOt9t2VKn9pjv+W/LFTly6DCfL4V0lItXK5NLJ7dhnbPKr0lOF1rOT4
rdTK+anNrXu9soz9QFjdJVLV75VKWrsE3ukRq9NhW2r4cCu5joI4/annND7MGEcC6paMqxXopgxC
bP7mYBz/UjTundBt6kNuGsqmMrv6uUv76LlzJj/N0bfhNMudUbU5IIN+GvB6aLubYi6uMBrfbNrl
cR36/kuysRgMXz5uWYdTNvTspAiFU0b3odxlRFBy3HQ6fHw+3pzJ1VLLR//t4oEomc+4E5Znt1TH
jZI2L8BUJJWD99yK6kWf2ms+eGt8/vIxF+waLVkKh7fWMmavxQWSDemZ3aqeRtNVMEpNvQKPY3zI
hk5ijueIfFsP+kNVz31gy2G6q9X809DEprrJRI1HomA3ePEsdyXmM+cCSDit+zH3J2uB5ivtz6WU
2No9irr+WM9l4c/FHN9U7hxUo1uc2uy6w9/SIbi4Fhd/FiL+oueB9vibtgWwsQZUQ0KONqT+DDZy
53Ut07eyGXaMKsfAG83PojdaBuc1SnPjNcjnm5iw/AKT0RC/g+tn3URIh56efFInZ/BMImaWZ5s/
DSj2u7E3tS8T3sn7j/fPqmuyHE04CXinMY1hSkT9e7mB1JzpD4D59GzIyj65fbgzKG+tBSicD1p9
iJTCvM/7OgpKE1UOWeF8ZonxWi/sbWrH71hGy4uhGwre3io6dTUA4lqP0nMdT3LfeZ7YJyaeOaCR
MI3ump86dp8HPRqRBsbjmE68RQu9h0wbJtZjH9buVxGPTx+/nbcHmREedSuTKtoqwH4vX07XYOOO
0HZ+1hACeYYfmQbzYMutlSja48dLrQn7y4egBU81uJAAXUL05VqoQdDAokg4l3gK+oUrcNTErVdd
FLBx++1lFp06w8x3jbC8nURv+EFz0ZGCZgaISivjDY5JBu2DPE72mgaWBrwceMRG19Bm0uGtCxuZ
ag2g1yEMvUJcuanfFDiMF4HwLpc0HnK04i5/v6kpYWkKmoymmwGbGnO5o7npBh+/prU8xvKafsHa
Fy0OgtCaFks4ANsw9MW5V6KfsncOg3SfiwVbZ6Hxe8APt/ULIcNHA3qfj1yztgfcPP2Z0NnZpCos
tCs/aMkHV0HDXUAMCx0DoPY6aAA7jFR0JYozc3lnkyWYISWTHp9kaX8h6Zvv8ulTEzfKDYIxX/Rs
6A79tepjFbfo3LBNbfo3S8OVqm+VSUSK1un4Bg+PGs2CbdfOXWAm6t+Z5aD/52B0HIFm3xl5320z
+ldZ1l9pl6/KH34AyDQDjTga+QC81n47RhwlAD3U+ly2vb0p5yHdFk38lMfq16gplU0TCzOI7Yp+
rKH1V7KL1cb7Z/GFd4MQIuS4dZcHv3crtu2yOSMi8ENXJvOWDnj25ePPbL15x0vCu7xjHhKE9JoH
Y1t1P5eD3Z3pp7p7wxyi3cxI2udzoLA4oRVP+mQXN5oeIUQhQSOachi2ihDhF7uck3NSuPNXOy6S
+9yNx72hJeHL5JXRa9Socm+ig7/TxdjtcmPqdm7bWnhG6/NOZhgELV2aQztQgGSYHIThQLO0wz5i
XByyHU289Aie7oEyelt1EvW9nUwNheWgbKd48m7meURHeqzQYo2c+Es/OoavNnq6Ezpo27DqTV+I
4q+q2hXTTT/JZt87ZnV7jZq1zhw4t2CNoIfwqWiFcNtchois15LGGI35XHnyuzG5w0b3FPWUZh6e
5sVih0wh7wIFlvqwR/y2/CsSzWvS0SSu00R+K4usvevLunx0BRbLEY5wO6UUhd/Hrn1T5kBrrawY
MKOfvI3XWzmQcRwlIUVO+p3RhzrAxyg9zNWs7j7eHm/2IBraNG+p/mExM8tZzR6MTHGywRXqmYKh
9Zt4VB6Ba4cPH6/y3gv85WkF7YuS+o3YkS3hmo5hrZ27dAyKUW6jydkC+YaFX+9crf0sXPug4OQt
CXvJkPt9nj9o2T6PniJcqPNM+sZ05w5YfXj5NmoPad1+SeTgI9a2mZzO57D5pTE8Wdz4VwLlOz+e
VqymkRJjPYekyyorHsCDIrjVumcUIrLAKdBXr90ChUZTH4EmGrii1+mEJYvWFxb0AGaDfh3FxZ1Z
NSbASto5/QQxrARCtan64TQL9zsQy3JvdZZ3qphhP/YqUwVXUdMfiVeLHbcQiF+IBoEVWcw2dX04
FLGXXrm7fw3QfrsD2NhLvkbhCHXCxRVilbxosTmkQmjKeUyMCXfvomUeHD2kcz8+zHNf3tWK8J4a
e2oDY+jwJHEm636ogKMXgEojacpdpapT5VezHhk+ISVmZDTaAXDs9MoNuspp+K0IaHBRL6MZuoW/
zBp+qxgc6LDgdTv9XCiKRne5AIVfznKTKLpypTh5dymahIu3KSnU2jErglyQRrBRz3oWh1RcFWhw
EBDbhO11/vhorPPHfx6L5wJXyv/ecIhGq9WGuS2NsxHP3QHnVC3IpqinT6TeUPT6oi7kMUX4ZT9p
3lPrTfoBQHaFM0A0B7rG6VDj4kr6uMrmf/0mCNMurVgAYsSFy3hnFgjRWXNtnKUY/iaXLnN939vh
Y2oMzpWv+u5SXMJ8ULpBzLEul4LxAtIW4MF51LI/FU+FBJNLbCYVNfKdIuqv0aiWbO5yxxOBwE4C
HnAY6KwH5JFZsONRMD97nVF8sxXPQ1HQTYJcmn3qu0AdXkZ08poAWCSunq7yw7V6FxRNjnwLOmYx
CO4p2prguJ6V/8veeTTHjZ5x/qu49o5Z5HBcAB1IikHsbqULipRE5Jzx6fcHjj3FRrOIkveytbUH
uzwzHr2NNz7hH0TDu5rCEEMAKp702vJoXDmhizSZlaDgQSuJ1vDcmV4WPPtuSCkiTtFhUgLkjCa5
/6lIhbIHG6TQYZPbqyoLtZWoaJlbzaMi+gMai94XY77eiG+OWld0kyV1aXmoWwwGopx+U5rpxRbp
hfG+aoB+ZO2gPHEtF24M6fR+gsWwUYG9/b1c/x+7+T8QYn9zUVyAp8G1wY5Kn+p/A6jPMZz8q39j
OOkS/gX2bWblA34Gh0IE/bfC+PxPEJClkiNR1KRnRfj/H6y0JP6FygZhL3JE/F9o4r3BcIqojxvS
rEr6ug34E/9AZHz5dnLW2EX8Pl4ZtAEB6pwfb0vB3g4PHWlfFrVyjYFf1dulkBqBWxRgN0OrnGza
CuMdLoiBiqHsl8RXzRuzrbvHtFP6T2nFW2tLtfgcGVFxFej+A8S60Yl7LIBxCKDnm3XBHWLG46kU
+/FnVw6SA9GVDmSGGsOV6tW3edfHfzes/mhn/q+2bqqnJHzK/mW31e+n9l/5y78ODZDbGmX4eok1
nv/sf3Tw/+8Qvidz/2gX3v3u/+U8Jb9/5Vn4dLYF53/v31sQVP4MAwDxqJPYIjT3zxbUzL/mXQaI
n0bqLIX3Zguaf1EZJaSiDTDje+ea/H9gxLL8FxtwBsTw8iLdQbfsD7bgvMPeXvgq5XcKIQB3qYzP
Pp/nOzA3jcZH3cF7TItnmmi6+DVYK5suL+nXIfhOfjG1L8QbzocQMDEcAxUsmhKKiMl/a6yQy/BJ
8o8NGcqbBXj4+4e/xSFf3M3zYKBSAF8Bt6B7sjhRXmj1s4Ct8NgjwOGMd1a5GcqdKdloJafqPtvJ
xsqQ732ePDOqZ6XSOQo7/zwxaqRCzVXhsX3Jf+QnCok0idYGWcYB82fNsm+webFpRJT5fBAoVb2p
ZBp4vsi0O8O3U79yVC3aTn74598DbI2GJiIb1CuXeCsPrTaf/rD3iD6DI6inIvmmF4VNZ9DWwzX7
7GWCxXdR7AGhQq+Z61ZcVJcMWJ5FDmeVDKfb6NW9Uq0Jayw3+N/QdFI4Sij81xIJ2TdxkA3B6B8K
T/xkyneir7lC228+3nfLuGk5yiIJUkvZ7EZ/8g9et/EEW1e+evf6tgO0YWR/WBeZh0I6DkFoTu5c
UT7fClLtt55p+cGBMmnlxPG21OR4ZYzXWXl7LbwOMhMMZhcKDZeX80GGXlEy2kbBoQK1hXObMxbb
KrsanvMr+TmAxZYDy7flr/j6iRAAre3H07nc7q/D04+Aza/gaW4sbiUZ8+iskfPg0CWnUS0PQZ/v
QdL87MtiZeEW6DDUOebpfDPU4sLgqYoMqS+Dg9UhHWQbj9AP78ut/Gm4TVeUF5abfTnUYuVmdqaR
hgwl6d0VYqcAcNf6qsvLiCEIeKB30XkEefYK134Tmoo6LvRWUvE1JAjmqN2Ab91EOJ43kgQkZu1a
ujxc8/rMECwuQPAvi8pPXWtKQY3MPwyBvIktLtfGhTP68WZ4b5BZqgJdano3QBjO92IbTIBCK+6I
PIhfBHk/adGJGtzKlr9cHEqZaF8jOA2Y9gIfEJkZnbFADg4ldcejKgWw/Q1P+MNyOtuNYRBdJCKg
H33xGIrDWCmFqQUHk6LNOFE6lYz8z/B/856e+Xfg/qEDMspS1rq2koimt8+t2lebNrkLkvChC6Ld
x+vyzoxBgKNeBawSVSZx8Sal5aRPmtaHBylxpC6WnEoV1hxgX3WAzy8icPxvBlksfoPw02BRxjq4
t/dHZS+rtvW1u4cE7/j758eHyRldrLHd4lq9qQY7P8g3o/35v/hOIi1yPR1MzWvI8eZM4bOQBwEi
ZQcFsZtZd+zOz5qVa+jduXwzxuK+DeoEtIVYsmJqsjfHgS7rSmq/NsKikkDBWGiCpggPfWNWm0Br
3Qbpe/e/mSqKBwBK5n7y4obrayRlzLQND1lc7SPo81QJ/s9GWDy0DZKaKaxNRuCCq0XfCbKViVp4
Gr6enlll8Z+PWMYkRmtFfTiEh2or7/A72E1uaB9Tx3TD317BCxGeHn4au969A9Tx3CNr/Gg6a8Sa
d5cLnxOKbDNnYQmJ04K+aypxCg9t3F75UwzLKV8J9FaGWKrV+GGJnG44hgfr3jTDXZ2tuTIukbDz
PTSjBXENAM4w8yLPb261LIzI6xUO7zMaIbt0X2zrXX4b32p33tHY/Px+vTdc1lF/TG7jrbzPt9Uu
2Iz2r/9iz7z5GYtdGaRR7YexFB5M/QConjB2zTJ+2eW9+NLFtkTSd+qz2AgPaIHsvOvxdx1vSt2Z
GmwwccKwRzfbJJtih6c5KiIpunz3/nZNB/XdBaU8QSH4NXJbfOfUREI49Fp48PVy17dl+iTIpff7
48mc/5CLCxnxbkSWQEVeaAo1SFoQx+uQd/I7T4ElKdyMreLkw5r62Ltf82agxeaRMsHq844pxbHW
UcwCiZ61Id7doJB4EfXnP8BqF5fiALd7Qos9Otw+p9fJVrqRvvqD3e2NTelOjuKkbuZgebNpb3w3
cVq7tT/3++BavNn/F28MAT0dZ3pA/JrFx7ZZSEwwpdFBhZ6pROndIK3Jqr0C3c5XjiayhK8ekwp4
fin8pedtOEVGXB9QYzF+15PQHaRoaCobSyc0+TRILt+7UpteiqFPvo2T1jzVsZKcCrWLbnVlkB9D
Pw6vK2X04YyOAkyKPOq8n+ZQltyO06ySk0ZNedt6kfgy+BLVJj0VQ1vHfPi2F9FgJ+KRFMTjTO4F
SvedABlCrtVjUso5VmiJkH3G6ki8lXWPv9aqSbGcOh0QQI2TwozRQoJOAJ68BhFmhVJ251UDujpI
faiPU5kGt2Yt6Ji6DOagbIZGi3PbTCqjsYEWoLYSgosN6aEHtEytdtAgqagevAEgo/m30RSHnP9J
vdmOqOQCURlq8+Xj03MRn9MnoxQE+JHjQ1N7cUTTTC2yMIy6AxYwd2PxmKvayyRzO6gH3oIV1PjF
CUKUfuZJzE0h3uIlaZjSexz0gy8ymGgbUmMLqyTTOS4521PQfNi17CsicxWJ1/MbXixU2U9zNTya
icL6jE1SfNfNXvmFqDQIK1PNxEdYGUJnawPkDKSCNeO6ioLoJQ1j/6G1SkIquYnBb9AiSKpT63d1
9KpA9cVrPDJNUTbzX54ppw/CMBQvTauLv+R6an+MqdzT5fY6BS6wNmBamLZmUW7Eqc0KyJta/KiX
FpqnUq5Io11Lg3/ja3L62Yyt4WQGpoKrSlSGGbgnNPk2qMXKmV3hi3DrV6iQ2fAYYm03IIQUALdJ
QnHl/V1wZwk0uHnoIyHIAUhrruidT56BL0PQlF14FBAeuxVh59qiBIEZM948t8M+aX7oRi1cm16O
vLrnwyjM/J8ISvWbwNLzlXB+qSH7+nPoc86JiQZi9uLnoJzRlmUeH2MxLrZlKvnu4HnmXgC5uskb
yb9Bxhh6OczuQ1UUht2OSn5SxJnhPKhtvalLs7urNG+4RvlSdKY8EQ4gIQKw5nFGGa43Dp6XbIV+
zG8VNHO24lBK22TUxmtupNytkba87RLDcoNeBQcaNcrm4+N3AfegloC7F8EdrTtaN0vJ5b4R/cpq
JPFoGcl8CeRq89KZOJHYRS7JNyGOd98h109XilRhQpAnjfq5V171wMQmu/dJdo+ZOVZPrT6ND0hH
BV94V6RjPRZKao++hALUmPfFQ5OmvIojIYHSOSgtgvKL+vIzqg3EcUbaxrc6CnKhPZWeJzqtBS0A
sNrwLajqyrApf4S/uxypfUc3g1Z0AqEsk3tBj7vSCUVhgG5QY1kE98/6KqAc9oAEMQIQYtTJjd2l
RvxN7sLyJ+pDXm9LRSF+AY4rHnoham7luG1Vu9MtwfWS2FDXCogXNVg29NwVg9zNTKuXpsGGHpZe
11vHtrZ8y21Ax9S3teVB2q+Ttju2YzyGLqrIBUT8lvqc05a1qe4AMMeIpYxe++XjZb+4CEEfwoWh
lUOtB6uXRXQmgMeBa9nFRzXBaIKHQgNBEvorb/hFr1qbvZ3kV6wfRYSL7Ef0pVDQwjQ7el4h2SVa
GwiJCp2Lj9U+bsXESa0NzWt950GP5sFshvs+9TIHET6slINee6g5g9s//nbwY7MKLizSOZM+v2Ty
xg+0VOmzY4ap37Zqcm0zwY9fucsuIyn6FaibcJNR1ODZWeTpaVxLAcpS+TFJq/om0EXvzhR8fW/O
6XIxxocmL9NPkm+oG/QYWHes2japr6VOi7DFBsOiwS4RcnQQxsH2wxPTvSQKijulMUB6FBtayCx7
Xfe0fYt+2r4TuuKm0fAaNaO4diaaAhve+NCpPWVNK3kOvs4eufnbeLHpBtKvuegy+6avlUZd5se+
9H231lFtrVWR0m6sBSuX8BJxxyHEj4wSuyHPhqrm4kkA4qd2ajnlR5Ne+g1KRvrGKETLRtiAcnKS
gUTskvhoSZ7lFNhPX/3hZpmHB64LhRiiDO2M882i60BLR70pjoSEs4z44N2JiOyt4Ojli6iBYWgs
zJEJXEL6YufDFCgn1ujclcdiagMHOTM8qmIkOTZxqQc7OQ2brUrK9einns4LL91WSiQ5naQKezlB
cgm7qNQuhhh3lGaQkWULjZdQgAgQT+VgZ8SvAa93Gjqm6MvbocjWiPAXYRw5LRud6trsoIZT0/kH
YJCaAQvtyqM1tJMjaRXyy6LlO1qtHZpiRjmhsP7x0lx0GF6HhOY/D2ui7XE+ZKB4Ae/2VB5jQQNK
FEre3mwmZdNLyMzhxGbY3K8kmnEiOR+P/N7HGgxJVCDOpLLFajWy1cl+OVVHK8Yl0fQa07PraUo2
Kgp0LtpC7SE35WJl1Is7m+8FeU1XCAAuEeYiIxKrVIUVrlTHqM4bZxxCz1HHYM3f/vJok8iS+IEg
Ae0CiOR8ViVUCQEXRdLRHxAONIbgucGazGnxZXT/dBYhcPJN4Mg4Xxe2M61fd4UeaMrRzzhaloUi
Mm/9tBsF1DcQc5HxOlP8lU2zhFXzVWxRSjD0nYHoAXE9/z7ZNzHB6nPhGIUD0maCdlV3aOBaXu3q
TX/dWOYNmmzH2S288UzkJzvtsfGw8PTiNXXkywUlr53Vr+ajQ5Q5XwpvyqiVUqshkizCMWhoKUmR
8TKE7b+FAoEGvG/bPu/F86t6hkqzZ5AtB7C+bBwlipjWTRD5p8oorY0u562dy1h5KrmZblCh9ncf
r+plDE+s89qMJ6+DEL2ESJsjPBlRa4xjHeo/wKvvfK+K7UgNPg/eQetjpH0zGBctCKlYQoFY3sKJ
XDkqlx+tUe03DVBiYNKQGDufWQpCpJyKbhwVCKBOJo/T9Uh4Qj0+H3dYEIkrr8S7AR7I9DnjA34g
LxXT04zni9fSPAahiCRvMMny9wwUw0MtT1FnVzRTHtVxslqUJAdtcjDx64OtFybqr4Z3f62QednD
YxFoqlAnBWYwCxyeTwC8kQQvrcg6xkAxtzht1puSeEuxhdISbtvKUO8phAk3KWTTW6DKuV3UqfX1
461wub/pl76Cjf6G6y2OWlomQ2dohXXEJ8OyRV8QZtHcl48HWShnkTPCzAYjPJff6AATIZx/6liJ
VRJ6anoKvaJDu7lL2d1m1OyLapImR0u65gqsuKTuGrVVe0i6xhjb0OBzeqmI5NpVanbPYgGY10Ei
YvBdU+2txCnQICTNNYt7Mcm1LTl7/G1KDQOlw7agxh1Imi/Yvu6ZD6SI2dcCFt8AW0qvLLeXh9od
tSF+iEiN7hEnqES3ScaWNFwIuyu5jVCmSWJP+EIiL2dOFNbWd1zNO6Rx2hKYQa7pReoKcSk8qphz
nXJrQo63sjJRsGt8VPhlXtH6LmBOrd7WUaiMdoFr2f2IgtLgcBMIuhMU+WMiluKvj6f8nd1uoAvH
lsboDxjwkgETKJ1ed2VTnHxLa7elhcCyNSlCYs98dkdFOdjRvAS3zCi61jpY3X5UxKfSa9baepc7
DDEnUEFznxLpixlk9PYGzcsiNeBXRifRSPybUfcLGxRHtXalzX/M+R06a0YBZyGymTnBi/de1GpR
qmIvOvWwCvZlKJo3voFukyHhBofzYLz3zLDehK0QPEot7rxstNr9eNIvr7QZrQeaBmgSaLsl8R7P
VV2dcj08iVZl3dLMHk79UIl3SDgflXGo1lDs74xHzRwWNIB/nqdl4FuAqo7zaQhPIFwFF6Wfbj/J
83uoicNW84O1btwlwIJoYKbFEW7TDSZBO19LCg0Cfjms5QD5YT/Ws7R1rfobzr/u1FlZUirtOXxW
riMfZSXb3DMVV/A62VbRW3MGI8wOeArVVwHOZ25E6rLSB7sMOOdfyGtCPkf2uJySTEUtj/pcdDIl
lkBD080ZGR5trgHTgHganKFry1MWrpbl39nnM8QSpBMpO8i55QYssT2GYhadKJxhgUGou6W+udbw
f+fphsw7cyTJQ4j+lt0pPRAHtTN1wAQGxTRdbKQtXdJxq1Gw2PnwXbdFZyh2HOvVp1Fr42sN6Xw3
C0TF7UFurOz4ecEXp46aCeANyv9gbozFxV5KQ1kJKEecwtS6H+LxBdW6o+753z0jusNW/fnjA3YZ
+BKNYgoB54mS9kXz3uSlNMI8j0/9pBU3uuBrj4I5faOQKq182GVKC/yRBHqWUKU2sJTDaXxPQxhK
zk7aZP2IfbF5wNE7uYt66P6VVPcbXMX7q7SRAJWbob754+8kb6EiAe8Xn099sZfMFqn5mE7nyZgM
8TqtKEQWol5usDZewx7i4XKxhjDVwNK+WqjPsmznh1ovgLjj0l6dCo5osRe7EFUyEzl4iB91uilU
IS6cPFP6H5OGouTOEyiM2mUb5U9ZnkTtjeElEL56jCix156KNIYuk2sHySz9h1ESJn+jK5O8VfQc
1RE57Ktjj1/UphPbQNlgxZXcwSVS8RWodPFJ6nr1JUqomHRSUanXOm5FT0PsNYUdAs3XKUMSLqHL
12YeZ5mIwPUrM/xu5e3Y7pByUk89ufmzKbcqzZA2VB+GdlSfMx/pUGfkgG5SXcGlvEmM/pNSZFY/
BxrjowffbbQ7Cg2PVhahG0+y09oWDiOn2ofCkHEckSQFx3YNuBliJ6oliICUqta1tqIVje50fWIc
6lwrbw1YQLNKSI3x2NDK+IQiDZMKNhYayX4sgG2gn8wS46RaeldG28rXPvXWY14K3gtp+Kz0MLSi
YRNcdN8mqaXnNGlxsmnzVpzAzxlD6oRZzt8RgcxgPCvO0AIRCQ5xF0sF6vt+3gStI+J+jsJqMwaE
uXlv7CyBZhOrQJMCbedxuq/8WPhemo3YOJkqIbcQGKVi2TSaRtPt80im36MppebSb0MWl4hRFV0K
YfFGz7zi66R5urwZO9JcZ2Dd9AehzOnaFDUEJzuzxBbjBAs9fbdWAt1z40BPsIToquwrN3WTuy2E
K8M2O0loNjkVMdNu+nK8wYbOeg4pKz97nZpiUOUHIn9QlesbDWeG0hbxfcPgIpO90G1VLbwKrRZZ
6g6XjRNvhIxAa2JC2baMTrmzCC4z20hyMmQ2RvYdzwwM2XJq5uIw1BuuAA19GCE8QpJoHF8LB1ee
0MBxBvSBYYH0w92rr/i9XseVYkNDUTNo30ZcOVNahY8WLb2DLAZR42b65F9DR0lvgTqNT9EUq7oj
T0Nq7iOtnUS7Fgwlsv12lLa1lKW/TS31Inugyn+sLM9iGU0/+Nxw8L5jdmgg/2+WD0IzJr9bPCw+
VaoeAhOG9XIziKVsuYJe+89lU/tfaVkKumsWmfgwAWrO7boOT2qvwsFOyjxxKwUon0P2l34xchSB
Sn0MdggZIXCuylC3qZCIYerg5Th+yUdqCkxRPOlOFaio6vtypl+PFu4WiJEN1deoLpBCiWXxR1lX
FrzTKawey6oyaruqCdLtyeu0W1Rjq8aJzCnYFqouZJuoUTfV2MSnUVa7u0IKewFRDR8/71Ca8CLU
gJYxgt6HPzLB1O/9KfOf4Q+1nH0BF81r2JfzQlv3XWbq3zy64RUhj4ApjyFMww+6qFQOMPfBDEv3
lcitkkS3KKhJeel6Qtzpto9Ny6/StJqbbojkvVn3TMNYBk6Mp43bd6H4Ke5F/VdQmVACg7xVvorK
1N+zHOw8n9IfxjUCXkx27ufKF6jlfe1aYm6ZTpjo7XEaCPOPcT9JuMY11vRrkGLpvkXU+JcvI9+K
UnpRHCw/MfBtqadnQxtU+n6QOlBY6pLd6Bv+xleVjEJxWUwvnabbdSrcdZF1ZYnpCKXMq3/pdE9c
NYWaL4MG+OqrsV46bGw5t5XGVG4Fn8wG/LhXXqex2oikd6iL240pjbk9+ChHOLI5ii9yV3oPRGv9
wfeE8Qs+FuO1lRGt20Lv6YSTVAkpZgXl+DsyLXQX/LLFynvQuPUL9DoFZxbxZ8m8JMT3IS9L0SZ+
iXxXndh73HGh7Nvck9HnzIzDT2If5ZLL2mWY5JiN+rWSNG9cKSJdYvBIOCjSEpEDKCUBWsSqqhpH
stVK1UmWC5QHolH/3DfqU4rp7J1mleImr/LMUcos3EVK37hVmg5OnxrJhveQddCNBi1A2fvk1V53
qyfIv/L3YUWGJHaT7w2Y7YT5rgC9vUM/S9706mRejUI3PKaVol+plFpXgpLL8GcuW4DEBH6OtudS
gDriqkWmTatO3YSZSTzmqOIGCJ6gEaWtVGcuo9m3Q11EWpacI9MuGNVpbAN/o4S95mKKsGbI+84H
QcMGti9T+qKyPv+KN9W1QVTxTRW17OQJxVPfWe29b5qlowiC9vJxRPXO94BSAUpPu2v24l3shgJs
duuHen6qZquQgUqnreEBtfvjUQij5qiciGrWsj7/HuzCzVLv/OIUDNyzTYJ6TKxLa1j6yxwHSilR
sEVd+5Vscz5KEzWCVMZjefL0GlWzWpOd3DTRS7fAhkSJYLlt34371tfWEs7Xcud5vD8rkFAUAwKg
47y1SOarQVdif0zaU0zdKHI8lA33gZr5G0xotN4Vc8NM6X00SWwP40i0VvTR2DuCkhZOktX1fe2J
8a2sRjKquJg/XYuxMT0RxtVXo1Fjr4nMi6/aNC8qTGZSrbm3iEAMlwlpQcz0VXhKfEToHFkmtaol
g3NAVykJdgEutQJXd53EjjzQpkHKVfI/t4g3/6nGAyRhWoaofdAlRhtlSTcdRcGjcd6VX2KeCydv
1dApGrAgH++l10zu7VwzApsVPuusoDgrNZ4v85Q3WjPKXvclt3+4pV3bk507hlPYL8Emc1ZxHcuz
uBxusXcRrQi9QWc40dFsHLfc2gk3woYLnbGizbVoh9uPv3DOYpYfSG8BLDYuDOzoRRuDaACIj+r3
X/TCum8UwnOliJ6TuP0t1PlK9Xd5/uevezvWIsnx4NnXsip0X7r0k6r9DKPjx9/ySjn76GPmLOvN
VSZLPaXEgem7sezSRhTMbTede/WsOjCQbcl5DJwd74srbwM7dkV7haWxrAuQwiH1SK44a+/NmqKL
3QIfBNMMWRlOcZmJEpZZ+Uitb8RO0yliub6W4gJcWZFFjbiJc5T5QJSNBk4Lg5iggNVO2n0i1lO2
ksku1Qhefxf3OwExPVOEfReprFihPCHk5Xjy0nD41kpNi6Ec+awhBNNVW6qek+WK92jkKHVBucLf
Jpc9G3eEHv3hQt+2VlXdl2X3uZfq5FMzVo07lqLvouYcP368hos98vpTZwseml3SLCi2mMKJJJPQ
Th9O1mQIbjuWAF0G8suPR1nseo4y5F0ecTJ7KH/I5JxvlFrtFCHtWuM0ayV9DlNBRISybp2Y2tve
0/t/u+/+Ean1/1GrnLlR9j//QyO9oFt/ecrap6Y9p7jyb/yH4ipCZCWdROyaQ4Mjyj8UV13/C+kk
lGTnqhY9SFboH5a18hcFEjApUG1mitfcOfuH4sofOMukAdKinTP3DP+E4voqffH2QsERYpZknEGX
szv6bNfz9kKJetmIi9SsDp026F9Nj8JTic/uThihJzQm9ZAgVJRPdR3LV2HVRjcVAq5PVEdkZ6BG
thGEurzVImO691WrcBVfme4JwYwdoCWkmqOpeX4zuw9//7S3LNbFxjbnHwz4gkYxTUV8ghexgU/q
CIgApC5YqMlNhmnadDnOeTm6PlsJEVX34/FeFSuWMwR2aXbPomByAeqOag3VaC6tQxda4he1tO71
dBrtIRX6TTuYX+NERZovQ6bRMkIg7IBxoI93CRmoYdqF0N3GDXZWUdJ7jm5Y7aeu9+tN1SQlZROz
RlA0MrbqqBq7CAuvKyWQ1wQTl5EcjZkZmUOxGgHovzn7b9eYuo7OLZwiF6yRVFtp29tj5IcoVNfJ
ZqSYJEZVfSXU7eHjqbvoDjHwa8hNvxMcCFXr880lDFGXTtnQHEDOtNejIIc72S/Cm7Rt2murUStU
YYT2CjeUfl+MguDi+VW7plmtaQy+90sYnw4R2B06wcsUIEHToPCSsj1omVbvoyRXPqGT3H0K25IO
g6bWD1Q/pG1Ti9WVoUVgbOoYi5ac2tbKnLyzGDQOZllSKnmzNcX5nBQguiQxK6YDiVVL1yAZHatv
+1PJDtoZYzIcq6HGQ3EQob/xNt1xmuJNGpJKYKzjXbViZ37u4z75CqBAvk3qtvtiCkkCeddSVhKN
i04MkrdcT+wanhJw8csFVFJDShIQyAez7MNbIyiLn0GBn4aWhfVtoCBKpAyVvkNePDsgBVZd613G
FhunTNqKeTxslVyftvxjrNvo394LIe/QxxO6DCj5ibTAXpWI4HeiGnE+n0Lrl6pPJfWghrWyi4oR
70+ZVz6y4jUC6XvTAdecI2RwV9JTn3/Lm+iLWm1g0RiRD12pWhmSL2E22TDgAM43aRLKTgT66dhl
jSbaki+Kj2Qrg7EN2zFKNlZRVZCDpVCuofjjF701/FLTbzDtlb52CgY6H0/MsrcAWplfCN8VuwlE
Ppboi1qrtKkJJOWQpFO4qzoPm221K3ZiM5ZoSUXyTZlM4xVFrsylerOKjLrY6KRwJKivHUMNmvQi
0m/VpGgT3M8PitRp35MRwNw1Hfkaz51MFQ9gtkfFrrMhjsFN4XFjlwk1CdfAXhQ5NLHWfqRWMmZu
U0jWleQVWmIPwuCdFDUxflpigLLbUGs34K6M2kH9rcMMVzcHxP/RBfoZVroKJwXLa39Tp2Z7y/AK
HAurj+qril59AcuhhDzRT7GEZMDQ9ZPboD43OXWepakje4N67KxSK2wfjGODUFcb/6LobP0ysCf0
bARv/dgxzbg+GlDSJnBL0vQb0y4gFH6vy6VbqCPWwqCoYnEHwnmiZVkUSbe1mgKd16ZPi53fIWHm
mOjsQaaRZ1jelAB13kjdXG4cywrzmLGVEH3zpyq6odMn0Nj2KiWxU7BE8W2EXjOoeAM/eTf0QtC7
WV0cI73Cu8Fq/dhVpUqheVfJsrfrmioa3DKeIuGq0ProqhebKt+WchrcF3VmNk4v95roZHWfrAWk
F0AU9jSteS49pKHmS2Vx8fmZWvdR1BoHPR2sDf0a0cZSG7tLoVB/5JAPHsSKb55yTTugKxX8GoJE
XbksLoIHJENIYMB8of7KzUFc9fYAS9gApUHeGAchLeOdPGHAkFEmtzs/y/epIfcrwcPF5cR4BH04
D1iWTra0uJyMIprGRg7MgyCESC8HSexquW9sqW+u8bXe+TREroHpYU6A7tPSEYc7NhK0frIOVR4A
kg80f4tiK3FKLfvbVKZL/vH18s6n8YwROBIXETYuldEBkrZUJ03rEE/0L6ZS1Tm08e9MTOQ/XzSi
XQhoTCW87SU3q1RB7Hip6B16autXyAH6rl8I3r6jS+72lTesJblLkAc7lYrAnOIS8NHjX2RoaRGL
BvKmwkFN5HyPW+osRZvEtBo5pRnS29sQT0S7HLJpUyalurfiqFjZOctM25x/BNxWHraZO0Tz+3yr
epbU1VUuaIcR4HyC8hEA1Ku4LMXKBeRkeq42pCpXmafSHgTXbfVOwyZEYDAzlNPUaAjAGZgurtE5
L0MpMH2o78zwSQ0o9BKrqCgpvgilZx20sNUdDBCvCs/KrqRSlw4KPM+bHMN721K8zhUFgwZsPvZ3
nR7oKxvwMjAnnptZ52x7kiHgCuczxO1X6nloxsekSYWfHoZ+eHJY6n0ZKM2vlskYXWlsoCaVUTI8
yTnXnCO2ISp56PkK0jcLW/svQZM0dqRo/pcI8VxIywamircxHJ2TIvOBiLkZBjrDokiVVRxTprlI
VMV3QiDma2Yfl2eYPY5YDsw07IkgZpx/UVsVzUCS7h2EAO9ppFUVu510+ndB1m7hiK2d4ffGY97Y
50DO8c9cxDOtkuhiOunewZKrfZLPEtOUO6YwRanNbFd29DvrNaOzuA3ZN5jCLAua1K5qOUBb+pCZ
anLIEb+8lz0fjLunFw6m9f5VUNYCYHG5coOq6V1lIC9QWvlnzc186zeA8PA26naJrCV7K9Lxmgzw
4XZSD71olOZr88oANrxJinICAhaW30DKrGGV35szthv7flYlI+Q8X6OU0EFshdAnzPMzO9S9H100
/ao7+ZmO9eZP71hmTAHmBRKHQsArpuJNvBkpmVz22HweFEA1TpYqP4K+gJmnKd8/HuidQ81IlPXY
CrRKaGSdf1WPXFk6apZ/zIOy+VGO+fSkaKiX2rk69IIzllokOFnk1SGJdtdNti81+g9sGjGZSump
Fyv0zHeiBX4QQcIcKJBEqovDrWaNFKZF5h8TvTL2hpD3Dw20W6evwN2JUd1smlJMPtFkLzam5Zn3
pCXFSnNvjgbOMn/mfsZLE/ITu5CtLSYliCKzRuT0SAu1vypAcmy0cPxTZjpvm4aAC0kFFSLQRotD
n9VVrcflACYgbgI3IABzQzrAK6fvnW07m46TyJHJcWkq59+SVrlBF4WCdFNPJdDT+gDKhipo2blS
O/7+eDu9EqfOZ47ckyeUqtesAqrNM/tm446ZLgt46kRHXmw388XM//S/2TuP5bixbF2/yo0zRwW8
GdwJgHQkM0lKlKEmCFl4t+Hx9OeDqvq2EslmBu+4RxXdKtVOANus/a/fDGNHDiycAqHsRNQaJz3r
abkEGWFjj5CkpcQTWO89DPUg5M3stNOHTK2ch96Wym9qUekHM/Bqq95puUlQVqZCn/Ugl4v96799
Wb+rnw7njQX+u4MHX/78p5tKLzk01JOnRiapy6Tzg77pAxnDt7KRfVcJinZfH/CykKIrSZd1SSmB
V7o+xowkSueo0ZKnwR5jigqJ/OQMT/Mq6J0rk+ClocAcsftC7rBc68+fLSuMMNc6JSV5ZXLcaCTB
mLwDw50UcnTe/lSLRfvizGbCx15tk0JNTMNoOJypfxN/rstwZxJrfIhUpb/yAn9b9qw/GWOACCrs
x9q6hTVGkG81vS2fUr3uHm1TqJ/D2ba+Ee+tPHfKpP3Q+k46hjyr7qVy0XyIhARjIE8xvoDDHUsf
+pLXniaCVsUgwvJ7ms566oVSQrceow6hAtQbNXXgPLR3QUUkrs+U1ObN0MTNQ5Eapc460hNY3Vkr
nk2pMr8JEZiw0LWxL7xetNB1EmJxEleSleFeamvrkERTnt2FZj/eyU1IN3MOTVI48kmYmk9OjhYi
bosGL59nleQnZ1SnW5neteVxeNqPsMxhafVqULRbkSyBzbpZ1c9SriNAVoMo+iJXowa7PClFtqkt
texdTGLw5R1CjWOr7raJBGLq9qVjNq7UVVno5dNUnoRUNehQILBT2oc9xti5mUq1HydOc6fVrTQj
Zx/HU6rUH1opCJJNZk3TbdZW8pfX59E6R4c6GOnGYnME8EvdsDZ7UbVMr1NFVE95mEexS2BzNhCX
3Ccj1BDDCnxFnhN8ZibbRF0x2um3wBQTkZmZEI9lLwZ2DK22Ps3U7HTLilbeQl5OIrcPxuZA40o7
FFNYYR7aG54MneKUiqhEW9xp7alHqJptWlvrH2Mzcb43WAY0HokGA4Q73Up/1oYcx/i4Z6rtDVGr
jJuoN6efeaIG11bUhYyUN8F1kndByx8I8yL7Cl1UC1lHPOmp6nw3ipZjWDRdkrtKX1U9v4LYJnza
kMgvgUqVvDOloW1dEuRVx9OVvNw6JcSmyqlFwwyStG+w2KPKlSy6Qn4papWwE01+bscM8xK4mcWR
5yIMWa8o5F2Sa8j4IlQCILvNQkVz9dwoTi1fwcWJ3DSvNFMvd2KESlyCFnNQzLrWN8yqKxMr6Jzq
SR5Vaas4RXATKf13fne1iezJurVShBCvT7fLHRJ8nDwHembgnXRFzndIbEhE6/RN+aQAXfs1sUZb
NdetjSyG6f3rQy2b7fmuxdVugRLRzdILXMtZRY8dRqkk9VOooCczlabbOOM4X9mHlzrpYpQFs1SW
l8g45w8Eimy0RlTXTyPWHn4j2/dRJ9WbMIBXEbXTu8U81zX6dNy8/nQv3F9pTmlcojEXAuxeb8qT
olcxGpnmqaH2+Cpbs3y0Sjk6Thb2BeUsKQ9V2mYbkx3QT83UPgGYOj+J5bH2sciDK6f6iz+HdUNO
x9JQuzjW276lhMzM9gmC3rjT4/xJFQISidEN36YqYo7L9vRol0qxFYal7cZ56h/zIJVv1CourlS3
L3x6xOCY62A2s6jiVyWfmaAO1Ue5QTSNaIB84MiXi/4a7em3gHH17Skn6f8ykfECX1+46tBGghL3
wxOuKsqRZNLpOw5tVM5OprebJdEKfxspxBak1JubnN86bfDIiWKvlrsOmbCccRqZcgqDzZY6YR/Q
eLe5GwXx/L3LmqbzDVPSBs8M68j050klnkOWpty3YbOqvhr1VboXuTC+B3GreGor5Y43TyK5Jm1c
9//hW2HLgfxIJuEUNr25Km87xe71MJ7GJ/iFwU7tG45OgjfqQx3NRJM4xY6wyuaOL/JhLvrkQ16o
1a5EgeJGtMa2eZhM4BZ1eTMGRb8lLFy5GcKg9OFnjlduFS9YITCBsFoAM0MUp64lic6kmDFC6PEp
lK3pY1aPvQfXKcvceAnSEU0ikYEg7+cEjpHCXHkH3VQ6NHZV3tRW6NyrkdM+w/G9Fle83vuWd7is
DZYstDLya8+3iqrvosYwi+mpLqLQreq4v+3Uxdm+m6Lt67vDS0MxH9EdwMlZ4nLPhwolAtAwMZ2e
urhGrC8btTdoQb7rtEhc2QDXp8jyVDQ/sItjxS1WzudDyS08KgMy/9NyPHq9FTVkigW2FyZ1fyyy
1D4SFFtfKbTXt61lUFRx2BXQ98CbczWo4tRdbFo9g9Z6BqN51Fyhj9KmDwGl5Dq6hjNfbG8MyKwn
lZZNZVHBra6qePZlbdO18lPeONNWo0IZPSOMo7uqF7qvpkG9k5eOwjwagCK98qEXZfcBXxbnOBSh
uDLFX3jni6RkcedeXvtaadxVjsTa0uUnMMvU62PSVEuAB3cYcmVbC3XcGOMwXXnnL+0Bi5k4VDYI
Fahvl133j0unLXQtVSt7fjICSbqdHaNwUz2uCY0JW9qPaJ7TMuBKKopsK8+p/ETwpeEDKFW33dAe
JXoet4bQ5ceuktqDJFfzHeV+6dem9GZpPYUEs34xniIIE0zs/KfijUN/2SrnJxHF+cek7NSlunK2
om+qK0ttmWp/HgLMDKoMCmiNqQGmvJoZpTKyAeuZ8qRb3XygVTEdsgnnByNDYBBOvcxFoxw3Y5C2
V+q39SlHtU6fBcMO7JLo/60fEj6JDADtzE9mP8k3rVCnByxfvr6+k1w+Hppf9i2bGoeu0m8c6Y+P
PmFxxj03k5+KKs39nv/5qZD13HX0Mt1qTTXeiDrvT3nY9lcqHG35SOdvFgUmF/alWkRYvXadmEi7
hG2G6VE165Pf2pL+Loc7DZOfqBks+fQ4Ff48z/LXogmpnNuyGwe/xdYBIx85tzY0MmXZq+weIcw8
RtUHlZy7/Uj/X3glwUHEBCXOSbNKJMNzMc2/RhVlj1chRsOuMe7eY17wbBhz9mAL6AtbpkGIchlx
2y99NspbB0LJfNPGVjjCbEjsz3082rvCRAfiaXmifyKhlDZq2JTSKXMsBAMavJX6Skn9GzE5e09L
Dj3KKozWSBXk/nI+2e2sX9pxZvohaeT6FimN3PmJUY531hRnIXZdONzdS7QucvRWev6YW4SoQYrP
cevQ8P/pvHHOiT7Ua7jibtBKBalIev1Vyrtk6dyi5cFxI5bcsSgKPyn60SEOb8jLW6lt4U5MY5ig
KMrr/t2MqUa4ddTWQGEShK2rkJ0Xe4A+zZ52ChZdelEnz69P0YuLG5MTBgxwMWEbQIlrV/JSyody
0Nr6g6VF0W1V5d1eMZIy9pLQLEJ2oLKM3Tzq6hPXmmQfYm5G1EVnlpOn15JUuyUc6cgTU6SlrjZn
/T5E+bHJ+tqJXFwPFMOHy0/IVY1XqWs5aVn5tjRE33SaU+3GFmmy7WcAFC8oLHGfDgpAY27OertV
ZEW/cmO/WBYsRQjLSzQUBx/r//xz08So+jS0yw99X4strmzsM3y56Ib8AX3HLCk3uWE3ezmM9NbF
w6i+su9cgNnsrThho94ETlniDlanr44tbNPZcf/BMdJhn5Z5vSmtNt0jPjP8OTS6gzSkmK3amAvi
hFB6Q2kmj5GVT7vXv/ylxQiOMH93qeBhLBys83fRy2OMXVk5fiAct322lMGGNtdGRoq2zk4yL6wM
mkijWqmfZ3nmYhRaaXhfkKvU4/2WtY+51luenE7Z3x/pv3TN/6E5+cdHuqBrnr52ojsjay7//j9k
TSiZNEGgOTkKnUV7yTT7JxJn+RM6V5Tr1HRLifxvsiapN0TkUOXZZC1R14Ov/putyR8ai3gCihJN
cuP34v8XlfTh702SOJf/aOHy+7r+517KfwkiHW1X/oNk5q6TzFAKZBGK3eCB05C6LsJRpGm+wROZ
9pWt7imAJBdrT0gsyYBM1pLvYnt41tsQJwJj9p1MMyCniOiTMbnxTHFmVlK2tS39E9pPmNxtO/29
/f93pjHTKPv/MzH4IW6/f41F8U8MU3M+6firf086ievWX1A2oGpDDad6/fesk+gF/wULmIPjnzQb
Sqx/cYRV7S/mo0l7ipoO3sfSHPx/HGED/vCSBwC0QAuNbt5qjr02587vMvjuks4DhAcRgkoV19TV
HgZZvuZqWMwnYyylTd51riwwuS1GqEkYuVxrh62uMst4iH4WcjMCKkKG1ncnoedjrDgRsehJObmS
FP1SDXF0MsefB/WLrGQlfg9tspOChzz/DHzB3apWr23dK/BksRte3K8WW0TsFiysSM+3boLLMIFq
yvJUAZCRUTi7QUG6rpKP0W3dfG3yIthpcYQPpg5kJYTxK2yG9wXXQl8fO+NUWM1jVwI8YDD4ZBH2
DWNYV96perBvE7nchhxLfi00selbXBPasI8P87NKbqpbxEN5hdOCDILf+++dg+fREcBgaWATYM7m
sC6UK6OOcmOs1WMeeTTdO4FFqat9N8zEjZutrt508l7PbvT0ENJNICazeYyxmXlwqkPSoUTeG5Jn
/izReLpC7Jrqa2NvZnUjEGSmHs9bw+MjLus4lXdJvLWhsxEKKlHRQYDzjU14MGtfs7yQItkh4xJS
hmsWW/WHkQIpb03EjqchQTmyjz4pXyDFTtYuRk8yHXVsNepDmXnTvVN8NJGoa+X3QrkxzX1nHeDK
kXka7OHSWhUWP77TI5HdEQDaEVkrtnnkdx0WiL41+KOxzXCBo9bSvQhRY+xX77oHEW5N280eqw/W
s/ZMRTURH4gPgys3gATbvPmU2q6T+CWtBpo3dz2u99/CDQJqyXKVT+Wj9MmxXdnxZHM75tuAANrm
+9huetUvo+OseS1kRLcOqFn9/Lbygy+1vDccXJsJfnfTfAcKZyiuekyO1sHwrffkXsBUDH428MTg
RpLccBt+46sZ7xueKtlPllfjOPOkubhl7vRdtEvglR7jT3PoBxNRr8Tuuc798HEbHJ277hYzZcs1
nsrbdpvdjZ8dxdWPReG1oU9IaPhtJgrVm27E1jgE7zKdjpObIrKvjg3dJ0J7H3rJVQbX8bG5Se+d
52wn3c3P+bfiaBu7vPLxGKJj6am74RfG1SQ93g2ec+ccoo3sN1Q0XvVlOtjb8SPUJA8K/IZnPKSs
KQDGTQqFI6dz4VW/kl/O6Ca/igke2aG3PeNGuOG2vIWEwOKbH5KjXvq80OdiZ3jxoW598r+7reKl
P9IDFtXJznln380759hvhoPzsz9lJ+eRJBGCN7LT/JVlKzYhtSh+y8KNH5RN8Vg80uVzOn/UAd+8
BDMKwEyuZP/oXP97CP4P58+rh+DXqvv6f5YwuF0XFz+53P8s2ridDj/+799/9Z/Ky3D+orkFywKP
oaX0omT/p/LS5b/gy8PwormLYe7yJ/86AvkT9Mmk1VMU8bcWDcu/z0BF+YvLOd1g5KNYrJDA+5ZD
cIVlIIJFVAZliX9wGFwQ4WniYixMk+OuAfFK3Jbu2a8CH/n9Hy/nn3rvT3HL6u60DAOQQLMTjQs0
sDVfNA/mUsqayr6DUZN9wD569nVsaU+iKopPZJ7rn8pWUg+aksufgNzNK7ZGl0/pwEShVQA2hWTJ
oqT4E0GTyONsEEiEx0Ke252S2rmfj8O715/xpUF+q8uXvgQY4fIO/kBsItlqs1IJoyPdscCTqF0h
c4hrZcT5cQcrFfYQXAo0C9wE+efyK/4YRZqnMHCmODrKmEhg/FDkm9me8VGzc9l/+wNZcGGhHnA1
gLJ5PlTa1Uxr0UXHZEq6705pS1sZbX72dyH9H2v/l96bwzUDQTSIE0Dd+TBtZBuT0/FEY5+3G/AN
2c2M9JqV6vryvLw4ii6+P1+HQmzdZY5pfkpKT6MudErOAK1ED6zJi8eW+nNoRtw9GtPeaF1nb4cp
KoHc5nIjctN5+1zEzwFXTkyDIGyvRe5Y7uiBRL74MWqs7iayYbZ3s/XPPfg/vtTz4vb3NOHGhl6U
ljp023WP2ZmKPBhxlTjWqfxjAL5xHbN6NCpwlEkljPrNM4WOH/OErYoKbd1d7njnInZMzupO7zjK
tQZTICIYXx/lhalP6JcMXYCpz0pewR+BiHtTzUVy1OYx2I3Aa36dTz8HObhmE3YxJWmK2uBZiyE+
XOV1GydPhYLFSJIf2yINYF8wefaB0yhXdoyLj8SVGpIv/nNLQ8XSV6U4prp5alsVO8acxz44YfoD
f7/WNbvcfixx1XzrZ1ooUvQT+UAKc2893qRozYC1THwMZu44UVKSDqHhkfr6Z7p8eXDx6P6CzONA
bq95f3XWDbWdYDoEqqsc5gQv/LJKr7n6X67nhfLHfOM+81sHtNqdUFMourCC/FiZOhEOI7ZKiVqP
P7B1crZRG6r309w/anbd/KJXVN4HKnSlci6n7VsfFysRVjNUY5jN6m+ezx8bcmxkU6lERXTUI33a
QEL4EZDI8+Yvt8BsqOpoqdDr/22u/ccgiO/Lro5ZYE7QdpugELE/WVw83vwoZ6OsduKyCYMm06bo
2Kqp40WqPoKp2OLKKJezHl4Ii4u6g6sbDYbz/X5ChWv1UZkfrcGo97gbNlsTGckBY5/JTwEGj68/
1cW2wRHG8cL6+n1FXMfsyKU92PjhYoKVK+Z7TYv6wIV+3H5MMdG95gd3Ofk5ytgG6UsBYYAWnz+c
BIFuzqWqPJpYON22bWC4cp9lV9LIXxwFuRELedk51tCFlk5j3+LCdLQVOgdaHmPOPaXplQ91+eJ4
loXhQvHKel4XbXZEGqikGOWxBpCu4ONJXX5bz00QelPbxuEVeHvZvv99kefIAlfH/BHO6CJjovN0
/uos7B+bfk6rI5ovxd4E9Zx9zCKzC7a5Pdun0JrtH5PUmcexkuLmShFyOSkpQKizZRrp8IXXg4fC
0ktttOpjSWul8FNM1UI3K0TyHEUZ9PRMxoz+jfOSagesky0MsTvDrnZ/FTfNpg7z5hiOsPzhpIQP
s5MgySCN98p8ufiSDGXCWabqWaxX1jWHZoWxUXRlS+2jDD9pccjHetSG3dhL6VtXG6AxnCxwPY1l
gMvN+Vccpo64pyLrj/No6Qe9sYZd3jXhIYRN+fn1F3jxzRbEmj481ycLu4H1/CydlPBJQ3RHYeeN
D589uxnGGgdmW2r3utLaVyq3F97iQrDCaYUC5JJljCNgZaDL6I6SygM1hBn4hSgGIIXRunJfulgL
y6MtnTWKAi6H8rIB/LHfM/3EKBPZcqQKUr4OcpZ4Uoj3ymhYw6mYBX210unJiSBN48oHvNhblqEp
COkVLFFSa544jNw0ahulOw5pIW9rhARfCi2arzDFFnD1bLGvRllNfrOO67Bz1O6o5fIzYodxo+qx
s8+lMnhKsBTw5iAZ3lo//h6T+hpGNd6v6762VmjVrBJBdBzs1PL1WPoMXVaQATWFV2qCF2fK4hrN
1Z6Wi7G6Cpoq3GKttbqjU+WzV2oxgmACWTzcrK6VHy8OxR7925N9IV6dz5RiKMceinB3nIe+PCil
LH+WA3m+iRv9GrtvhWCzQ/PiQAq4w0MfZiWsZmWjmlg8xGp/tKWa8JoKodJpJp/oRtHM8Ch3o1rs
x8oyCPYg2VR3qzBXf1q1KO5rkSqPIjKuaihfmK1YWHCNcsiZp6pd/aSKNCmZw7A/TkOJl2Qw6Dd6
HwdXjqaXRkE5gVqRezBY8+p7zvEstXPLKHOfBRjMo3FPKT83b97PuM8DjvxOnSWf+vxTxtHYdhPK
+qM6cNzGHIM7WST1Aa+C+nPXNMmb9zMaAFD2yGIHReIecj7eMDlRI7XyfBwSPNASPpRH8ljt4X15
TfV5uVUzadAbcSngTsA/zoeaGqsoZ3Rkx0QWbFt506iKW2ngGL5UD1bgZcmYXws0v9xE9cVCgaOV
3Rpt3mpuhFYe4AkZOke9G2ERJIrRxDsJRxNxmDU7qDZNj13kQ+ZoaXnMAFysKyf85SbH7Q63Ik4M
00AwvbyVP3bxLlLlWkGFcTRtYd8M+LjfT7nU7PJG6XM3aaRR95MmiK+pwS+nK6UUV9fFWdqCi7X8
rj/GNSIjoIVWBscZZt2GWF4cRcsgunJGXY6ynA4gGRjtgK2tdwNZDabRLO3gCMNq3k66Gm1wl74G
Qv2dbnB2VOAkhBwXSikVGtK51VFhVJKOMNVR7+ueF/Y4WqOkbxp7MOzH0CnEuF1AUtUda7IQ7kJH
qDqWz0VZYrtWOTQuEiz0ey9Xcmyn52CWTZIhBd62MvrKqsNnu9MARDR9kKUDBY3QfIOwwtLNNfJh
fKPrg4+SWUjANBOErH1aBZXqi14q+ZAKqYFuUFd143d090ZflwcbAxps94wvIpnzyauCfP6UFWqc
PqSwQoWnxlVj3hZIDhM4SmNale+VuHMIcqsgFEGVg/7zNU77od1qPW21h6jDMfU+JQXhl9EIZEYw
i6TorigJDzyohdO1j10WVqSXIoNqoROZmbzX2lxO/UTvms9hPluWn0OMDe9sO8hIlhqhSbnIzehR
RJlp4xeDUupOlsfsY4v0TNskIFTxkzlhDKyUVM1fR23K1FOEgDi+J7l6nDZ4hNhfGmClT5IKgLWb
HXR+24bkmXA3o6XoPmVpnUp3YzIm1mG0A9KMN7gaBspjMihGTXcEevc97BBp2OLTb33V9Emx/SjH
5vRQFs3iNzviUbSvrWqYsdGIS4zLSLuzFmGP3h56PYnhVokhsbeBKo3vcQ9VMr+S6+SzaPMKT6DO
ystNo3NU0XvS9NwPnSD+WkWLH2KNdWbktSC5B6kN08RXGrRxboUDUoKGKmi+BYNqvmuHEWCQcrLH
e7XFOmdTVTptmDazZwLdsj724pZbwy6IsM7wZzRS+lEqemPYprM1KPyKhjpxEwFUWPe5JpktVlRZ
Z33jPMRkW0qtLkzQVxm1vamsWYu9UnLKbyaeQd9MUVaqh6N11m31ZgjTx1TE6ogrbC6rX0bguOgn
5K9B3UuxYWP6GMhZsxn7CKVUFJpRt50RSBhbvH8y+RAsco1tA3tIIT8jxd4DZ1ctnTdYi9TjDV3j
xjykrUYqkWtkdkf3yOkRLBdtrZHukcpS5jcz/tJek7Zpe2uS20j0IIqk7ss0KXWzdQain7dxqol4
o+FNNNw0DpGXjTtpxljc2sZAt62WDKZ70jd5fCsauMpH6Pat8mPAzBfZa2InUXXsxsxAENUQ1Mh5
UQfqAfcZM94ZSVBJX80+Lwu3spysR7grl9mub2Jsdq0wMx/pIkR25JG3oMiuGdShcTBpvIdbK6tK
sZs77NAPccpfxi/KjrPNLNqOfl47RPLNYl9g+iZ8QTqmkhwHm6GTqwczLAYclAeaG/eNEG3qmqNd
VF+SsY6A7Gg7iOLjrPRm8GNW2iL8PHFLGnBWzsKxIsNEhgd3qOaUTF1XwmO5+VpltdG+S1nt0x2y
OtnYpVYO7t1WGriBm0RjUAm/mOvmBybfDdOiSEqZPWsrF0VjRjezoU0wY4Zf+A5/G4ks8VIla1W3
7aobUajKz0gxnlth3YdOlPlmZbyfBpqg0MZDrxGGvLGMJv/VdCM+1YXa4RKKeLLA7juXQgw2Yk10
u6ZtTohYPxWNzlSKMdeqEvW+jSWd1uucJh8mShQ3BlO/6bpql5tRs0G1HC9e6jS0g7A6BbUybJ1Z
190E/fU2wTkbh1LC3JQxqh+TQKLhOc90quP6Pq70liAuS9rbXUnSbwxcJ00GwcJicI3YPCYixLA3
MKR3eV3qh0x17rUiKDY9ArY9OcPfpqgf/NSS7jSjbTb4T1dbAyRr13ZEm2qLBHDSxsLNwJ0+m1q7
t+yk2tptrD11Q3nnoHnfjBN2VMQmJ3sK2t4rFPVh1vFf69pC2U19imA2sJb/m5CnZhY7u5ma+4yY
GiriMNroZlEdUaV90XJDodM+PdYWmfVST4oNiWb1LUBH+DkYktQvxulzo6jAbKo8YO8kqzdmlBU7
USfb2c5/Ql3ZovsI9nprBhOt/aoeFTzWckgme6XDVt4TZj5xG6RxN5TvqzassV5M2q58GPLEmfdY
yerZo24Kw/GkOlakG/ZJp7sxkQXGe4Fs1vBMEdnlPeG9Q/F9nIt5fJjw2jBwuRClPXqJHBfDz0lM
Zf8rjSe1fwcRM2xPSaLPoO8gJdquElKk/sxVzLVbzjFjnp+mAv/y2ZUlQtBuamzvxHf42LJ4kMu8
iBELBGqyabBScm5ywsTZJVU5eycxz61dNszatFOSLicRMlG4svXARgZk3ywsf+V1HnSKF3HWJraf
Y+nsdB5B1tpdEFr6d2XG5ORrwCZNckIj1x1O+wlhr2VhI38m7DdutX0CSQa0kRVlVF5FRFfmjYGF
t7mKEe7nPpO64Y7TywpcO0LI7EtqmJ7KZnTEBqAKiprV9M7HPMptDlz8Vn84TlGpro2CdLx18gab
77E0c1g042Djdl4jXt2j8nNkaGxz5XhOlFt8NjzvuS3B7P5VtIGY3SE3asXtqEgzMjOT+MuibBYu
zoF1AUG6i24iQUgQwQYaNA91srN8Ww+ZDK9jGsjNbu2AJ+1KSX/S2yj6XucDpDm551S5q5Eacgza
HNS+PbSdjMSxyIg6L+Ki8XkvFG+TPeoV14Cw+gFLKFD8Mu/mCrvzib7YKEW6+VCM+Sz2TjyRxe2N
Up226LojZ9qJYHaiOzFGMtSGUijaeIdVYAgoXuKr6OeqUKSDPSIF9mShaY1X9EinSVeoSdx182x0
cIFPEoU09q5OOMDM3DAeazEmoRcqXfGucoB8OJnhjd5HRO2Oflkbjf6uK+xQPIg6S+Clx5gIEY0z
QIdhW2/Kk1NpRLK1YnC49Bu1We9jZVCC3WCVg3pjiaiXoKNWxOvmtVxBYjHMhwgHMahg6tA4bhKO
XbzJKPK/UOXL+U3NkuRCr2oJdiyRXN/puMFbtRtHmTrvOCyMxGu7NO1HV0vjrvWCOTCKHRwlQi7K
Pgr0XdpTgnp9j3oEk5a0I9pX4TRxtbGhTpfsRERbGPqD6WcWCaCR29StKd/SGhsm15FA+raCnevX
1KtJfOBfj9+HetN+bEQ1it7tx6WWiMRYYeRVpRIximM5qn4aG8waQxe59K7QapQjqJs5F2pkkxnx
BUrDNsHRUqF3K7Lqh7EUmoe+Lyycy+IoodEyQu3FhpdlOuwwDdOmoyKPYbmt5kKbdwHd226n5n3C
ssAsN/fyJEe/IAazSg8OTicfYwvZBlSn0npf4Hlpu5iV1eXO7gLnRxwrpL42gsR2pgXmP66o5vAr
sEld7Cdq+mKbJdjxulrYJtccoy9uawBuymJOw1WRltLvGOk/bk3g9bGtxH10KiIzPCVlVbK3KMU9
B1mwydUWAz69G7QrwPMFfvN7VFh5FH80HdetU4r6VJS4xJ8sjrGDwIBwQ2yj5deldO0BLy7hy1Aw
KgEYQBYvzCsA0BWlaufo5LBoXCFhJT5B74U2NgeqJ9QyvkLOu7ghMiCgCY4y+OIs/OPze6gVklJp
lGp0GnPN+hxCanhO0a9cgU1eHIVOLb7ii4h87cgg12OHG4AVnZRZrZu9ZFRmcO9Ms3xN3PfSQAv8
ixaTeyCtkfPH6U29Jym+jU81gS4HNcORh5Twa1FsL00IrtU2BB/skpA2nY9StU0kTdAqT3BWwr0D
DYFKMymOVmZeA0hemhBMB9zVljY0fYjzoTIxUawPQ3wyZPGuzRy2iWJhO+rdM+3dz6+jWy8+F/PO
/L22wF/PB0twbxMwPeJT0WT6vUyi/fe5GYWnTeo1oP7FDwWehSPe8rnWVI8iK/BBbTPASUULOWTx
iGw+So4V9U+vP9OLAwG+0ulg2wCqP3+mTI/jQmv1+BRgVcFVQ7LMjxpGbu3/xxRfuAIwmICTEQOu
xuFU0AspSYjCS7tPFpaTrV/OVVa8FdKxoUmB5rCM+AcUtPNx5roI1Blp9cmKjM4PI0XdTpYdvX/r
W6OxSqwIrj3y8pVWo5DVOnGa1unJFuN4l9W9fIcLR3ZFq3k533BQAy1CrI9OAbe782fJetoystNb
x67MEAhBlPEogsg1KDL1zZ/nfKgVQiU3WW/jz2rR0e6UI9mW9j3NqWsmai9MtqV9B5kQKBXYdrWA
7LDKca4YnGOVSNah7vrQRXl0Tdx4+dqgF9ADZQ4w25D7nr+2Hgm9rmQiPFU9Bi1Tmatc+VFrjW5W
O8nHt84EDY8o7JTgpEBnXAOkVm+paZc74UnKQlncF3AE8yMtXn37+jgvHO1n46weajbn3ImkPDq1
ak/0USFtlOYn1h/wvwNj3jY2QtrXR3zpNUILoXOOy+GyOZy/xnRs7XgpwE+EBWedp6ZDfkNAuhrv
B2OKvr8+2AszAyE0GRfE9eAdvggt/sR7J3VIJEL2ohPGFMrJUtrUokoeq1+vD3P5TMDFUMo05Av4
3K3tIxc1qiOoVk9Y+iTPM1HoW6Mruetn0nwtJOTaWAu2/0cxltiZTXjVnJ76WJ0f4ZTqftnIwybL
0mtxzpdvb4GVEdOjV4Yhsvap6kD7gnAc41Oba8FHgAFlS3/VemuzBRX70qWjTcV3umhG5Gal6SLO
k1Ofxo21UczB6d6hYE56z0lnW3trx2oZjk8FtdeAirLeLGTCWyyj06gihgFEYBwbr1U680rxutQi
Z9C8DdGLI5aTaWF8rT0D1QXvNzoO2gAFLpdBaCQ1m5LR74Vsl3edPSR3iRRJJ10vR9APJSdG/s2T
khxQSG2LLQFb42qiGE0CDjTVyclqgMy5ss1B7OGwU376X87Oa0luW1vDT4Qq5nDbaYI0lGVZkuUb
loPEnMH49OfDnKpz1GxWs0bbF65t7y00QGBhYa0/oLuCK+L90dSfdjNh/FZU14METVtFeiuy6jEW
bRpYvdldeAXR5HRqeVR2Wc9O2st3UdkZj61Px/f+yBu7FB6eaumQ4ar/XB+IZEgSP8fLOkjnHDJI
oyfnfjTmnV26NQryPGDZgC/B7V1FEtubMq1oZBrgdDZ8dbQ0Lk78wyQ63p+NuuLX64jbsKOWkZbn
euOElDpCe2IdUVlZPjnSqj+lbgSJIuTVVVP/3RPK34gnKF4RJYHUAzReK9MU7jwu0SiSABNwtBE8
AQ+1E/6zhG62k97cXjYOQ6FMrm5RWF+rBL4sl7RJrRC9rahD3dTyIrCjL/VgaF8QfhpO6TLsNfw2
Z6c+GFkVmprrhHekGg9PPEkDe9CtCwyu8tkVkzi0ptvtXGxbJ4BuJp7n2CqRx61OQJtIcBsTcaxP
ZP7JiZv8HbJpxfMoS+00QP+2D21Y+8/IQOwJE2zOEh6BmijlkFe5vJ/uhImyOEYSYRpMutP9Zfoy
hTHQLVh5zCbEuZ2jsLlFUfvQ0Cdl0LVQZxwXzYzFYRp4PSZAYW3WeN5n2bkc9PKdA6n52/0jsblt
fhpvtW2KuqWwRd0rKMbZohuff496gZbfhMM4javivZ7lxQ4KZ2tF4VqCJIR3q1Q0roOKWebx6AtV
2QxDPEPT2BsPQ9yX38IY5uZO7Hxl4q0P/c+jrbYOZSe6W6mRBnrb1dZpKht8MwfojmmfTg9lWsb0
FCkEz2j0uofONcuv0Eb2Mos1d11dix7tZPIk5f0NDfV60n4YL/6YYLA8jCMVzzJ3y/+aLKaeJF2T
iu1QRUOOHDZNQ1pY1fixtY3wtz6po8eiNtOnqdWWc+yUCOi/fQcoTx2uMQKVtVZJ9vDRdELkDoNZ
72M0XdKxu5RoqCV0mI0+exhL9x8u+3qnSrO5CZQeOP9fhYxabTygCWHY9zTCe5teD07FX5Y01BAA
d8RO7Ni6XXiPkWUpeD0IweuVbzzRhp4kdpgIX6BTWKYnB6GWnWR/K0JR3KJt+5qarPECsuqyssOZ
IqgAzgRa7HSf8nhAI8saC4QypP/ODC35qDdh9FaYpdpZCCTx7RAsgr91PT+rzTTcBvQ0yPzMPvsI
0p4jYzCfwZzsiY+oP2p9lgCUoGcFDR/2/WopucD6RClrBsvUfi98tqrsmuV715jGN2p/80OM5Ma3
yquK7/Q8ux2M4OYZMkl/oI4B5EZc63qmuRY1/JswC1reBA+Yg+B7Ey8pdvHGVLefsjqRXzH8zena
j/p/U2F/m8vButReb35qNUH3N0bT/9v987P14WGhYGiEpzq5r9p+P90P2Ty3lI5JkbTKpHja6vpy
CetF/m2M80CpLi//oqvQ/S7Q09pZkM2hQWxx9zqgVdbZ2Whmg19pwOHcKhzdY5y6KLjgYAFgoS20
sTwJ06bxq+PXWJ3ywvf7naO1dXsgdI0yEVQ75Yh0PXdhhjGPgS4NDGw/PjRAKz7DL0pfdGR3T50W
2w9+PJjzL6RxYPjhrlBCVGf6elS/SSeqb3Ua5KVVRwfEYivVvIrFh4FK+ZNZ6mLncG8FK4QBqLex
2mQf6kP89I2jOZ4yOlppgPlHE2E4CxUdsyyBdSdmlvletrO1rEiP8WhTIHgyj+vhhgU9Iw97nECP
W49xxuYfLI7B7SAmGF/GcfR/xLy0vtzfyFupB2QFnm0IIOD8s7qhYMvgHwJJMuiHiX7qEuUFLXN6
rg+KINlfkDruPt8fcmtdFWxbVYFJWdfrOkk0CXAKZcjJLD+4cTTNp7qNBtjZeNh8/IXBsDMEtw2g
lGfb9aomkbfIuZQ87u02/2L3oAMv1ZTk/7SoxMTn+4PdolaJygymobYK8xLhnuvRJr/sGjROAHpV
vGNEijm8AMd6piO7HB09Og65pX9MtK7Eo8eIT/Pi0v6JOpRhxRTvNWHU3NaBG1AeNwSoKYoNqx2l
ylS9mxQZvdc++xYWUgZZFVOcJN/xAjObmg89KunOwaTv+t72aALspBm3zCm1IMQqiLjcVMTw6wVp
oA81tuAntFlnHX29QwpyGez5lDbJ8qHGQwK3nhhdel1a70Xi6gct1nuICeO49w7cipsgpOkD8SSj
UKtOwk/HeYjSGAmlNgtSK/YuFK6q+GgtUfOur735glan/681FflLXWFcv7Mv1HdffwnFCgYrYWCz
sc4DuxZnhlxkeVAizIXndyysP6WX9n8Kaaft0Zm77sFEOxIVrrGWyoC3mWzAvzCpd4LaVpThNUUV
AzYIG3W1J1C0ydHl7rMAxXrgfUlLf+mI7Rct6GWm4n+RWRT+ECLXlp3cb2tklwYdaiA2EXXdWJDM
q8TnHBkB/icoWtSlFp97Ia3f8x5owqGNxwoRDDnvlcy34g2MYtXyRAcGzZ/rD29NfjVbo+DmsKv8
vT41I0K1ZfP7YCTuzrtja45wONliJGZMdfXsEM4SJ0A5aDcAbr+Ek1ROWrrzBO5XvOuK+AvKatrO
um5P7//HXKVnnY04XFKXWaBRGXs3ztHvYAnKd2FVF0/3t/HWXUHVkp41Wshg8tUv+ekEVUD8Gg20
QRBWjTsdRiObl4em7Hv/6Bpl1B/GXrQ72c7mmJARsX6C5wYk/nrMEA8c3Z7rLBjx9ssOllx6ceCE
w57KTP9cDe7etb8VJ0goVXLlsWPWNdpJ4GeYmUYWTAm4tbCoMY02yrB5NIzMeTe6SYwoC7fkSaBz
vRMoNvcPGRVlFZVtm+rf/7TC8QB6azDYPyJqnystDJwUNevK6T+KJOxOc7FX59h8KKMX8X8jrta3
9N1c96Y0C0oD/Cy6oAiO1E14BlDePrudHE6LW34rjMl/MBBLf0ji3tgJSVtPNbSBaAFCrQDwuDqf
1GwBw9ZsK8PHg7SxI/sEqjjbqbFsflZFTHtFJVB1vF7afInNpSm6LIhLN0O5M4sOXeZ4yC8N8fsB
yPplkLOHkPsM9vb+udk8oT8NvfqqTuzxgAp1mhl0h8XBd/L4c+OBeTxorgIR3x9tczmV6oA6NAAI
Vl80SjrkajvMLGex4LfkDQOZVd2MSCTfH2hrWsqLiOo/KAV33aMxJAV5PVEPMw+LkkPq2JME/KsX
FBRaDUz8LwxHNk5PCNU2mDHXH7A26iVJI4+d6tBxOCRl3nwFBNv9EE7Y77k6bS0ibzvVmladmlfd
0p8OYo5lhCgXQajr8/rUgdc/LtUU7+zJzRVErVHBfGmfrEnyMAO6KvKTPJD0NLSjFYONfTDLWH4a
O9frdr7XViglFYQJD4cJYY9Vcio6uuR+3+ZBX5nZJ2nJ+VuLUvmfyLJY3rGjhPALVSYebGhD6BB/
eKuuko2w1EuULZY8sF3hkuNj1jj4EixiDjT9WMWz9VsTdntWvRurijAwlimqAI9s6OqkSzvMPUzU
8sBazBBhJtfMaR6CTzt4ojN23hdbGa4PtEA9xj0ufWv1wCBi45VhUP1psYY59YPTPSdWnj81czk/
OFFrXKQRFu9TkGf1wW615iRgqv6Z6125s5s2vi/6inSM0F0gzK0RFU4Xirwo7TxIB2uqn/o2BFGI
6R9Y0Radwj9k2XZ/3T+TG/cVekOqPA+ri221OpNtCWEBfWdyOuqs/+hVBGelTbRzoQ3mByhf4QUA
vLtnVrNxOClbKr4qZ1NDEvQ6EnRx7SMDrPGBy2UWpzZ2JRjJ0fCy8/3pbdWeiHCoRVLkUTI7q9wK
EiKuWWVbBFM7W9lZb30acI5R5ZgDVjyXgfSnj+nQHNPBTs+kDcUpbiIY1qiuvIR51zw65SR+u/+r
tr6z6prZnGJyzDXlamn9sOEFXQQAC/WzbPBVPAi9ah4g0mhPkFHrb/cH3EoSkEFUxT/lI3NDxjTC
UWJCTZwiA8K3pJQ4ENTGDNNBGxWrQjtmNIB7KDCgYjVW7A9NZOXOtLf2GqFS2XC8XgKre43+EvAg
n2NNWXX5I2mWv7Fsnh+FNbifavD6F7bbnsSC2kmrdxuiWapbjwYtFPrVzT3hSy5Gus6BV5jz732k
Ocu7mvJ9e/SpKZwQKPqa0ZKaQfr0ET6hvm8uX+4v/tbXJh2klA2vkKb+KobWI8QSe+JUZ/iNuydn
Km3rbPM8/O625SDf+UtvVzs3xUauxJem9gWLkmf7WsOqbc3YySwnDzqRD5+NdBFPYW56T1WSIDg9
1CeZa+IxhhJ4uT/ZrW9MTQiuH0UUhHdW76dpsmezlVERuMZQnSFxiQdtTuAa51oD/USk34ylLXY2
1tpMQnVpKGdykhRCCNqoijc/XfYil2EuhV0EZppUXyn4JoDG3fFLu1Tjg2ZGzdFLZrw+7OUgrDA6
Oag6HWnr1E867tBoQ1fWQ1VD4Lu/GJvRB+l5ivuk3ZRxVtEnrERC3NaKAFdh83EQ0j8BzRuTowcu
4Ch0uF+hCVNoSOboZBkdjVCU/2CBhseqQRFR1+L08f5v2tqNPE14TZNGIEaz+klzOtejETdFgD60
E8DJBADvJQhFH/1Ea7lohrnccz3eOoSq86Ae1Px9XbLQZRWHKEQXgZhr/WIjVPrkg5p5gsXfXCYb
2IDvCec4FFOI6mQ9znv7Y2tX4vpHIZh8EK2JVRTIkzEuSxrPgWOhN3Eae1p1h8E0YRIAaUctcY7t
F/bWsYHkiYwNtW8H/uWBuNIeW5E1z2nXzj/iCdzUYWq96r9QRjW8JWPM/7v/fW6vRg6deuSohiMO
hasLGW2g1kpDUKJ9rY39EcKE/tnMW2vZOai3ORZkX9XSJDhS51w3IbJ0QlZFtddkQ+Fu5r/a3IPY
TT3rOfLt3988KyUODSuaXcdgq13XLL0PY8EBz5tbTnRq4qpZHvCqacadN8bG8oF5BN1DECB/XEM3
zLoscC+jMe5lwDfNsCpO6CvsqdDdhlcuFMR52dGwTmlOruKNYXbMlgoDPfAqAQHm1d4JJEnSI1tr
xl8KUWLoBGVWMVE1Pxv+vr+ctweK8R0KOAp/i6PAapMgGWyDDkuyALAVKq2Ql5ZzaQxa9Gct2ppy
JOzjfzvhJtwuUnbdeRQVgqn3f8TtoVK36ivEFItDVL2vF6GJaUokaMgHbjLn5zxDKZg+fFJlnBh9
BvTUeByWJje+3R/3NoJxp4E/UDhqZR+0OszI00QV2Qovu3YyQgRv4yU6T52HcL1dMPwpHqz67aBQ
BgXsavHs4rOvwQ8lipC1MfHFcRFZ/qMiuBzdwR4erNxs3vM2T/5s/MHf+cwbMwX/To+OXovSpVpl
DkJETt331D0da/Qp9ZLBIwuSlzAvzclPYEPlmrfzVTfigkpJSRZR1AYmutpa6EUuSwXTKrAqt3RP
fTG42aPv8/Q76Jkx7jw/tmZIX0MBKgl4eMGs9hAFgSr0Ct6XzmjCFi6hOC3eJD57nRwDCu5S7ASI
jfnRhETm0LIJr+C7rkdUJhJO7Yd5oBtSc54WqTXjWdKBqb8g+bDno7oxP95UwMXR6qDium7yL1ba
27NhloGZL9VJQ2YhGIoWhhrVrAeLRsXnN58N6vLoNyFGRq9mDZWbcX4sPS+HDJs6+eMiTfNQ+Mb8
vXS6bjpK6Kx7oXAjCgCdAJmvAF4GKfb1euKcqafJ0pcB3ApDnOop/BCi3YFV5pw/2kPvv/NztMV3
dulGmFfWQbhC81RGOW21byhXxOBnlzIgABmfBZy5f5omnp/ur+bmKKhhoQEKmP5GWElvI6tPQegH
1VRV59jsBhzgxr0scWOPsHawd1g/hchb7UiEW8vGaqYKdAZP4ouVADk6jImdGpfF8GLj0hmznu0c
g9tBgcBCCkSlh7cJdJTrz2bSSmxiy8e4crCW39x4sbCtb8vvSxzan3IE7aPzW9cSkhKVP3CiCum+
Ziql2IuGFCGqoHccce5rGOIhdoQ7rZStaaHcSuGdRh2ygavdWEaWlcaOxyiFCznRyCGCF2iWux1i
691imJdfmJVCcoACUQnH6tulc+hKD6GAwMHM7SWW8DHNat65Bm6PGH8+bnTK3kDpQq82uxSCRlub
NcGYl+lzGS75OYyGgXu2MEDcdsn0Zxh5ob6zRW4jpRqW6glauJBj1u3WOgSuOZl+HaChMnywo1R/
pjuOJoDj+Jk4vXkhQRohFWUCiAEbslrIpOcJZ0RxE7TO8G+POdDDHL1d6gYRSXaeOmmoB97sjgZ2
+OwPYxsYc+hfIt9Z/KNeSGPe2esbu5DU2ldWzCjd3MSNOSytKKemFRgGjLKhdqNnPOJ+GHldBpOo
99Det8MRgSnjGyBtwZOtA8hcWehuZMsYxFX0bWowRhZa99GxkY+X+bzHA7zNfV/j/WsORml4LflW
yKbUkLeYAr0SDpC1UKsx8kpldub69t+XQxH7iHk1+A2NpT/udeJvDwPBEgYV7T0uVoo614HLK0H3
l1kzc8LRfi699qvUly8RkKpjY48fylprLve35s3ycqmBdlRQF+oLPMyuR+xtE8ZF44uXuHVhvk/W
WRgoW8Slx/226G99n7+Ohg09Lxid9V1FMF3roKHVunhJckN75IEmYaElcnnkwnfqQ0h82Bnx5pwr
Tx9QcOohiA/nuhibTL1WYZGVBKi5Lc4JfxMhD1FouP+1WjzZO2fj5k5lNO5t9WhicuTS16tJH9YE
SKEINMNcHTAJER+tft7DHG7NScnko3vOgcAL9XqUCftykyiQBOO0oPDhzfrJKzzxLPJyfGuSwIQU
+43zrjTx11dOHttpiUxyGjTVVD8D5snPsz4aO110ta2v6piMgtKmes+R+NywVIn24WAjxxT0lFf+
qMCMIuWapK1zkEUUlv+MZZJpOV4jkR69681wqg5u1hr+nrjd1sKSx9LvYvlQ6lstbCy0MMomYPVU
HcPq3BtN1Z1QerCHl9R3+l/YLCA0yWeJo1QV1a/5qa7nd4Pdu/bAa74Ea43nZ5WcZFVKuXP7bM2K
G0Fh6MjE6EpcjzO2czEDtQFTk7sYyNPt9f5LPGM56iHiNb80GPAR6m887dYQ6lCGOqQOBgMHOlA1
8Mm1EAxof1+KYn6zVO3rrLhUweqpaL3KHUbEdqQzChqUReNDt7JbmaAPYab/whtPPhhOkb75PLCO
XEQ0sahNYNN+vZZFjZ4JlSsKjMjvQNIZ3VJcZFEh0PXWuAychJgFw4OgB5PleqAhLcPYbqkqtrkc
GoRk9AKPlgHDwJM71AnmOo2qQNwf9Ob6YT3Z/eBXeUIyzdX+dxbej0lTREFUWSJINKFdBAJYyLK0
xeNSd99wrzR38r/bC4g0ApkJAgwl5JseVkr/Ik2A5QZWOiVn2dbWt8pvxt+J6elJhB3h+v4kb48D
ZlvK6INuKPDktR9A7VV4sI90DzLcS72TX7ndv0KL5j9aMSPdcn+w29nRqKA9As2CbJPX3PVnbCrN
ih1AbUExCVEdDaPV6tNYzzg+etKN0Yuyi2bPGOP2M6ItAFxFYbB5Aa2VQFPfyh2nkHjjLHb4jLgy
+l35bMnfDRK7g0wxyz0MfaLvRPGNuQKkBD5I2kSzay0q65Sg2BaXxl/mLt+lGSc/8rLsv3j4bYLh
pPP86f7arj4krVWeQYghKvAsRO31WVwAEXbCqKYX4lB41FXby0OQ6BRLd0+gWp22ny4oNRR7xaDj
A1rUhZhy/Rk1MEda7TnzS2l7zqc2qRyqkEuyk6tsjULvAusZfjElqtXxkwvySqWcpxfN6qgxELPP
qWXmO1vSUlFxNRl11KisKk0SjFOuJ2OH49RWsY3tFolhdjT1tDHOpd+igJg07OKTP3TudHQbd/4R
SaOuDiBEnPcRDyozGJEz/KZHlYvds2ymc1cWpoFAWh6ipJR0OcuPhpPAEQyNkENXgCJ9GjWUuZ6t
KhXypRvYu8dqLJr8QtPWGh+M2azii5aHhfOhb8dmOBlW7H8fS16k9I7KGFGw2XKj6H3quF38ktVe
V579em7HY6S1GitlNaX5qIFWmZ9Kvyk+Z1nsYubW1uZ0ub/nVntcbQSFgCdTpiqEtv3qEy2GXqNt
5GkvTV92dB1r/6wXORJlftogRobL7f3xNvY4hWZQMbQxeB+vKxl6kQkLb1n9xRwb66ibtX1WmMBD
v5jp3r643RaYKpAicJ8qw8HVHqeaPzhzuOgvWibloY8ACyzYZ+/ca2qBVpvPA2tNg44tiCbragEt
F1G3rJ3MFxw/BMKE7RReRrfTz5GeiaMx9z9kqjvVZR5gnt1fy43jxUKqpMQF83PTLTfFOBTJlE8v
jV0Wp1KU0UfNyN2dHbIKvuwQSoFAlSh20UCgfHd9ujgImjOhF/KCQNUfToL21ORph6aMv0eosRzm
cO81cDstC+9vk7aawh3Q9bweUJT96LSl0F9S1PYeu7T8PFv1HpNsc5BXHQwKCyrhuh7Er7pepg7W
gpEE+d5HenwhXiw7m+N2t1NPNqh6UpXB5n0t+yzzWpqCdvML2IGwugz10tkHMMnUlBFx3SXhbXwq
Ck9wyRHtBc+6npTryibEG956mWJf/9Yj+PdkwiZ/pskfvTQw2i8TqIadW3JjjsBIGRbGB9iktcqV
sPVuRt/OeuEhKf6zvDb8vIwJvCjsRpq3Qa7Yi2ChOW2WMrmhu7NqsdjjrCdt6lkvaGshCS7s7GTV
MaQslPNOIY2snRN2Gx0ZTzWtlAQBtQS1i3560WSFM0YhRYyXNMzwYgzt4uhOHdKL1dAfUGScPt4/
0bcfUOWqr1YZeB7QrLseL6kS+HZITLyQpbrDMZzNWj65wivbJ93v3OZdB70FjHteZPZOFnkbx2yT
hhRUAAtAPcWM66GlRvI1Lrr9kqDkeQwnLfwH/DAYI+BFD1Mbzb9bkACPkz7saW9tLLICY4Jo5dUM
udK8HjmlCxzNHhI79CBHDBJDiQ7jHB4AaXqHspycN39UKg1EapvivbodVpsIueumhj9KhciNSiwt
i+whW5IY3/Y8G7BanIcf97/qbaxhPKTCeTyCOyVJv57g7C+xlSdSvLD61kFKjCwnr7F3Ys0aGcnh
YBiYR2pi9Apu5H2mxcrczBEvtsDK1cqWUzfUf4+29sOWZnTwEvkpib3u5Grzh1G3H710mnY20aru
8b8/AcYHh5TZEveuZwrcGpwkmU3QW04fA54KnfFTVnHGUFz0PYmMKnR8HEH9LA6/97qO2KKroUG4
sxa354h3F80LXkM8OOk8X/+OxTKaOEuyKPCb0D/MbV/r9LYxgHVqeKt1CuHPiifsOO9/6Nvp84RW
zyKqezxX1qr0g+tPNBeLJKic2Xl0sD+az1Zd1Nqhiw1nRhRSc/42jdm2D/Viys+l3ljf7/+E271G
+Z9ipKmaN1zWq2Psuq3mJiOIrhhtppcu01O8ZptxZ0ffHlnqL6pcjkMRG24NS0onN8xyYLZBKQzt
MKbjM/0WHGcH8Uzvfe8VvzEnQiLVR/IBi7fE6sASrGSTRrIIcKApv2VmaZ09Px0f76/c62vkOpNj
UsAO0RvErfymVh0jwW0thqiCJPUWxzg0rJ4yDqaY+ND3evK9Ki0NP/JyrFHtFGiJj88RQhLjySsR
eXRqDd97p8Bs6BOy2CI+2PNIOVj3ge0e005rqtOs+5H5RMhx0x3Ow9YaUaLl+qXWrurt1zu+SHu3
Knu/CFK9d450zMXRrVDGvb9Gt3c9qCDlPAhRB5zuTYVvwtll9sMycIVh4YPpOacxzJ1jDXz4cn+o
mwlRTgfyBPyVnJO33SpB68PFqUs3rAKp+8lxHGJx9BBY3elA3gQKRuGwsKl4BNE0WwWsKkz7Us/H
mhNbJBesrckl2tkRhzDEpOYAiHy49I4R7+y1jckpHQgSJmjOTHO1o01zzB0UQJpAOhLfe9HDVrX0
6fzmJeSBxYMYP1kKiutqYo4peTZjHhCMoT4cZScj3p11cro/ys2eQNxNhVnaZ1yo+I1c7zxU0e2k
SUbmgnTu4zI76UtObnOiKPNGZiHUPYSFXpNN+K3QxVbLNi1YqAz+UgfL2DkPXW+52EE70P1E/OYb
hKGgbEBroLCmYGPXs6IUk+GUnjZBr0/GV75NhnoIVn1nhM6n5NCMfYhczGK8NcFVw+J7hf/hK/xu
NUNNpqUR120TpIYJEU3OKfLn4fItzOLi4he5eCPL53VJqccCzWD/q9zzep6JbFQpomwCzcvrRw90
80OcZfLcZ+4be2WvQ7GYCjBJm5WC3vVQk633Vt7qDJXo9aOWInHZJVZ/zigOvUuRQP14f2PeHjK0
SMiGKN3xxMM25Xo8y61TX4RmEwDpdc5VYZeXQhdvRGb+76woEXIEgMpTQ7kexW56K8kHvwmQ7tRO
kacXh3x0lottzPVO4ro5IeqQ9JawfYUEdj2Uq2fOKBevCRZbD/8GnjT+1sl52YnxtyGRZftplNVn
ok+E5wCSRQH0CkzLHVdORzM1WvwkAIP+J+zx394Z0s+/8LFQc1exik+2ftk1bmnrEKLbYIm86HlU
SuUmRhBvX0HOF3U2HpJoE6xtj21LhiJunTbokcTlKKfYkMTJ/OaISEqi8MBKsgu63uouDhGxb1qP
jd6FaXa0kF0NvCaanl1k/X+7v2y3wZeRALOALIWlB6/0ekuA9osgfC1NEA1+9ClvF+1p1uN30ZwM
O1fW5kgUFcCQKsDqupabULezS+k2qF5q/cnr0IbU49Q7zgml//uT2tjnykuKuAvERGGerydFGiPN
oUjbQE6ROBa1UV6MyPz9FwahFKnKCbQs1ylsoTk9Pp5lG+jqaS+LZTzIWd87TDeJ8utOIPdVDAuq
kKt43g7o09f9wIbjpD41Nfr4zYz1B8la8xQV5Z5b89ZXMhS6RKWxyg7yeunchLKW38/MKgmnlDxw
7sWlFIn80A921e/sia0PBdwOCJcS36Bidz2aCUUzLOalhTZt1g9JpGHWa+OZc/9Lbc/p/0ZZA6pC
H0oX2qRt0CVJe6LOXx6bFE+XKo6+3x9paz60EEhiSMxMGufX84G7Jxcqk23QimR4SsfFOkbdFJ5/
YRSeiHwktt8NTjgyygoBP78NaiThTq0+/6sXuDH8wiBKZIZ2CBn7OlNP2mYU0Zh1QWjE1ika5fgQ
z/bbk3SSZ24+Pg6wuhvALIp9nt97VReAMvD+0s3B9p8sDC6Nh1+YDcRRxQ3jLl+/arFwks4SFh0K
q5jwHvxs0pxDW5bNnuTo5g4Ai/rKxaIbovbiTwU/6dsSElTCshXzfOJp4B4w9nrzg5aYDY1SsVfh
sXLnXY+S9/aUDBaSbHhEmeew7jBdcsEvvHnReKNBtlISToD/jdUoA4Biu3UQfssH/ZimiTiZdf/2
CEcyAghDudKpv69GiYbUwXrTBmqPhcNvRpJo/8IeMz9Gi8yeJoLQ3/dnpfKpq1c6dSXmQ6OPehdl
9dXl6pVD5U4eCObFrbX+sYplIz6N8dwvL+E4V81LOYWhc0lc3K0f6RHL6M0pOqVDSsEmOZKSOF9N
eCxY8ska6iBrO2q0cRTp3+scN8YjlCrxJ8I8/V4EvL1FePUwohL+Zc+sEwrLT/GYmi2OGRlMfyxL
YRUXIAbLg2ljInJwjaLYqwffjqn0ohTSmdINmdLqJGg9BMsUbFkQzdoYn3wtb5yv+WIO0WdhtcL8
u87SaKeIof7M6297Pab6TT+dvqgbh4mirwxkrxnvdazsTzYFxb/mjBz0/ja6PegqnBDqabnriN2t
vqLnLZ0l0EYMoDmJ09QCPc6bqN65ILcWka2KBjrFMiTxVxNKBl0OWtf0wWxmXwqr6w9YT73vF+Op
T6u95HZr9ZRLLE1uaLvIYF6vXlXpS0ZNtw8waOueEeL6Bzjw/OAtmHrfX7ybkVT0YkcD3KevxRVz
PZIwKf3VcpKBV9XilKKyCYvH7A7JMrc7Q918J+IWNzIQY4t05oawUMxNlTj4IwdhiVpWlvr9KZX1
3gHbmBBZIKhpEFAKcrwKyF0zDXqCIRiKIUljHCKZ/DdlYYFZuI1195sXj/K4A2KBs0ync7UnLJym
m9EzBvBBTgW7u4bfiXWQr9fHBsfHvandxMtXGLpBnFLvYGrD19+KvMluu8IaA8MbuQZ68HnlEZcJ
p33Excumbzx3+E/Rqxu+NDz5+p1E5HZpSUSViiX3EMWuG8DljOsFn1gLnDxPzgOllmOnh/3DuNh7
OgU3L1dKxGxM2G2cbRqvq2Qb3NESN2NhAo3FnBMPt4rXiZdesDS2AiNv3X9yM0ze2v6kY0Zs5k5S
ksk8na/X14umhlZu6wa9B6HggRZQZD+gZa5jfzuIeU+x6PY8UHVFtpi9Q7uMJuj1cNPYD1kkKy+w
vEE7ylh3DpqxGx1vP5oyC6ELD7GMs7d+tggTXTDfTJcgj6Fjn1pPsjtd2XkljokIbu0ccnW8ruI+
gqo0rujGgcNXwObrSdV6qowNZjPAwts6xRWYJ2f22othTxpuzI1x7PqEhjJF4MeuMfbugpt9g1jf
q+403UCizFoWxokBcRS9uwSIo7XRxRtbhujMTubv6HO1NoacODmelhiflsv9YHBzOhka1AjgFGrP
PKPM65lbeowvZVjpqHt7dX1JBzPWL34dx8aZkzpMJ65d2zva8ZQv51p01htFahRkyoITS0GEL434
wOrB2DhkUZU+WEG64NpmZ773mx6TS8Vjp3/Cw3Svy3LzqcGdAcrhrcBftEJXkVb2hZ8si2NDLBLt
oyHCzHmyKzunT8kdec7KBMO7sXHBRljSwDHM4qVsnu+v+s0hUj9CmXEripNLany96gKYRDHnmU2B
AcEaQlL+vJS2sdNbuDlE4OaRXea9QlHXADF5PUrR1Ys3eIiKjbFePY+zm51q6v6n3t61b98cSvVb
wZsTZP3VAaJTwqNF98LA9qU1XyTeK8UxwrJvOVo9OqqHt66fsq8Czcst9krevp6ZazZuMQ3SDSa/
jg5OhERxkyT1zqPvJnlSonA89gB9qiLXGhdQGz7Npsxzg4E63QfXa41/XZAsT/WIp7dflNoOu/V2
EdkUvJYBXrKQfLjrWeWDMBfZe34Qz14GdwMNgSMd3fyjg1zZWyMetxNFd9WuVwT4tYdHa9g59phd
GEBAL1EnF3N7EnVbn7XOsrHZxBoXrKTwCuOsi9jJEY23lp313ZgvzSdankouXTVvrueb1rZHP4VN
U6GV/ljpfX9Kiso7D24/75TiXwnXVxEeKwiK8QA8qFPSlV+N5Zi5oiiM2Yc21Bt5iGmQ1g8pH978
kGlN356dhIB7woYQr5GWTEFetLZtrYd6mGfxSETMrZNjRx30hVH5aqZmnM6f0UUp24tIkzE8GKV0
snftYrYDwE3f/tF2jV0dKnwTZgxY82IYDk5TI94cZ77Zf2nnxGIUhMTbU9rnvTzNeVohbDRzmqxD
FrVwEaFGleEfmWWF46OWVV50aAko4jDqTvcwU6AOj8jxWOZDZsnpA+w0Z/wY+k4YPqU9eLn3+iia
9kWPmrY9dX6NCMVUJpb5VBp2leLOackCBF1uFV8hhc3LpbXacDrO6TIVf/QujNaHNtKi6JwasltO
ms276ODlzvQ3mihletRMDsQ5KQqE9eoUtuvZK6LJO4zeYjYfs84YsEduHVs8osYbDkfO2RhdWFfN
Oi8ZMjcf+5LWXXfQZyxGL1ridu3XuM+Quz7kvMZMdDeaRlofWjE233q+1/A5HVqv+Gsy+r74TSQt
deCojrLwj6nBWQwz9nCKw2fPTMr+t3AytPl336y6GVBKokdPy9jq9aFG1ql+AOFkk/+SeTofQc56
1eP9KHUbP6jtUssDuE1jklzmen8DPu1w2CuyD6Sb5l9j8z+Undly3MrVpV/F4Xu4MQ8dv30B1EBS
JFGipiPdICQdHczzjKfvL2l3W4WqKDQvHHEclJTMRA57r73W2vXyOdJoTqBVdn6Q5KrYiAQv33Ky
Vwpc9CqkNoN35vl4xaQsGBgNlV+OmfFO4cUedgG24F8An6OHkUrtE9yr4Vc7KdNG4nxtaIEo8lQJ
Duo6IUuzMKc3qF77BYq04a4qMnwlEeUv9O2YNas8zgj3u4dRmRbnuAB8b7B6LyMoil+khLT95ldA
cXE+9UDT23mQxPtjZuqODkXlx0bGVHdf9BLtcvS2cAww72T44/YnvrzCgO5Zbpyy2LraWgyHr0Pc
0L8o8aU6GSdPoQ2Tp2IKG3o2fZ837svL/UT1AytW7OepJlKGPp9kXaa63POy+mPacREMpZr9laH0
/cwJhezUZIpR7d88P6ijIIVk8zZWsKvwUItUurPVWupL6VKqB5Ve6dm+QOs7PC5ytth3t4e7jItI
xbB7FCZnglS8egHjEiDJlnE9yLGm3mfDrByC/K1idkJOuAhQeUTYy384q3NZTGO4IGMMnlNN744V
BM6Xsl+GOxk/u30KT6N/c7jCgHwwYQUiqhVi9/4GK6l6oid0fAme0cOpRyehNwWdnt7YYFFMC50k
TBJe1FdLrfNRcmCywjTjxHc46r62RKZnSaH15k9kUx7l1SbbpOSydnUerJioqdQqP6JDxL6lp6Rb
qWG7se8uNwKeG+h2ATjZC+Sbq7kYbV5lfTb6oIv9+yrXh30SqVul8yujiEkAhkD6g3glfv7bd8lC
dQE6MEdfV4v5AaPowM1BZ968YvTOE0kz2c0ru+t8lCAFyTeNbPJfSZ51LsW/pqpatpw1xJKcRzgA
D5xV4kb2GF7f58MUEMfQBQ2TnzTFuyiQLC/twoS+M0hrbp/StX+aQL0pGpCWk7/AEV5DOpVpTFyL
yew7hgRZtiOZsY+DOi72qWrDRt4TeRj1aUrNTnFHVCrjd1hOjo6Rkz79TIxesve0uR8fjTGUjD8X
GtDkGxvoymoIdRHBHiJbfsfVTSJZWagQ7sw+kY+AIDP5blK63rctwpjby3FlF2HLzh0pWFyiAnG+
8KEmD/2C1M1HfmE1bhDqVrGXzLFpD7cHujYnIhzSOXx2uI9X8JIWpM2YGsniD2k/PKAczL0ZPHFn
L5aysXxX5uSQNQoBO140MGbO5xQ0qRTqXZr78iwrd124RF6YZunGyl2+2rzYXFc4xIN8kmqdj2LF
srZI4ZT7fT30d2qiV58RLxp7CRzQdXB93GV9P2+UT65NDc61sBbH0+ciVRXO6eHkdAxaoVav4iL3
VDDRrTNy5WPBvADBwl2Ed3MdGYTN0CdSUhR+XAEfOBQujnCPCm+UtfSkz0v1rUctn7uoxMZj0IwP
k6yP3/QkzB4y+hm+o1re7MMSWpup51sWEBdrADgpTIgFRwT13asR4W8XHxbEszpbveIPeQEoYNit
K0uWen97v16OIiBzqKCwecAo1weDKhyKspCGtdEMSXeJU2VvQ7Tf2KqXtxEUORH2CQGSYJ6udlFC
jlumatc/Z2o+m66jEwn+wgehbx/Dxajlp6Inhb2jBD2jwVssuzpmkr3YD3VYhKoX9EnS7elYvkzu
ZI4DcMky51vuZxfbQVgPEWezywEZYXueb3VToSjYN03/rEpqTb97DV4dzjeupKbqxta7XHahKwBS
g+wPNrzGTmENkHAhqX6mctJ4gxWVRy1Jnd1bP644sowgBhGOL+cTGvKhtK2lHrBMmItdnpDS4P2s
vjVyEmJfwcOBWQw8uG7iK+tpq0Cel58XyVQeyiHNd3I/Sxtb6CKwfh0F+Qe4IF0c19zlGhEbxPiG
UUga3D4xfvTaclfWNGgxg3CrsenlVgC0YiNQjxBFuTUsZ4wJyWamKWDbThC7Wor+w2jrEGQ7077c
/kpXxxK1cdG/ifYfq7NRBi2aTTwhn6UiwYW7iXSvlHg3HBOA9/ZQl9uOaYnWM1h7QVtdx+70lct6
nAqU57ELTU+Rw2AXL/VWVfjiyeBTwfVFMYxNB5f46rFd0mzs1IXFo/dauRv7YgaP6aUPnYZWp9HK
6qCY8Zbq6+rUQGplkXRdZpeTaUctUKHyvMxze9AKMMAo7bcguaujEEkgGoHPzDt/fqKUvgvbqNSV
50gzc69vi/qd1odbDSCujwJlBhNvodJY4d9mN81TDX+T/k+d4QVJUt9LUrslqbo6CsJubiEUExds
ytSI8LGcbfZdY+Fzn3Av1520Rf24uhkQbAmtC9npmnyYz2lhDqARz3RbWjw1j31TDj5mpfYxKaun
oQje1tKS2I7N99/x1rB9JCcGfWT4QknVfStCWoL0TljtjKLfYn9fVCnESORY1LhBji5a2LRYDPf6
LCnP2kjTykG17+KwuLMiPDm0evlUL+W3oA/e0xfhjWYOr3NkNZG+kopTxRRf9rfQoM0ao0ti9gfO
4MFR7YcZTrFT3GVgSm+NZ5mkoFNBpiGTAPA+Hyrt2BbLwiaJekf1aChtu6WjgT6O3VbKcm0/cuFC
/OYZISJZ3YMyAHNLeVal/aVD9z4nlx5MZNPH21fgtdvWBHoTtDfgvjUVKZ703pibWn1uAsve067m
VwAdYmeH6VZRfd14jM8EAwggmzouFBKKFOdrh3ijrYK+XJ4LLY0w+ZzgGs2V6mXYcB5H2j74/RJN
T/2gDIdK6YID+GZ1V3ThCOxpbdkNXS4vpHDiSJwxcB5FlXX+2+SFNhv6oi/PkxHOXpE5GFIvhfbm
wIacE86V4OhQr13bMlPraUK8ONXngmXdhd3wzZjqLT+Cy6lwLbIf8b+hYHBhFUmJNwW11ebnUKqk
gxIO9AuzO31jp1xEHLiIwL2gvC0U5jzO5wsWBFGvRE5kPce1+TjbxtOAdtON8Lii3Ly1WS6mZFBd
wbsZSSQcICgY54M5E56bQ9Iaz/hO6bsx12kPk2tbvpTXRkFHKSiFVHP4RuejQPQdEmcajGejMWrX
VAfnoKf9liD66igAoAhVoR/A6DgfxbYbyDfoAp7RtceohCWNTvBh8OH2Qb4yijCjEI8kPgAUyM5H
qaBZ6Auq0OdQK5cdDdOV/dBJ0+72KBfXBSU4FGZ42Qp+9kUIPc1O105SYmMj1XYf6owqUayl3U+M
UPqNo3NtKGyWUGTyeQQl83xCdozrccMv8pz3Q+GWizocLZ2iYuwkzVurzswKApPoFEpMRPZ7PhQQ
ZIapU05lUUqjHX1Ke3eWMfFu82WLBnblM9EYSMhAqaez7VZDxWXZ5VJLETOUaYzaB0r/pNjd/NZX
X0wItRB4NIkOldnzCTUR0F6sxUzI0b/GtE++13oHnwF7eitQKJwaYCLRao1YE0eD84GKDuOWOMxD
X5OUfm9X6s8S57aNjArhHf/MGVBIJgDoTe4GdHepuJILYinV7O3nsWnmclepdniq6ec2eT21MR1a
s1paPo9pne2iOR3Dz/FcTvZ7i16K6kMIaj9+yWI5LfZzUeNAZhI+Vh5FRfW5atIh+KKMY7W4kdZR
8CwVaTBcNRlM7b4yJLtxcdNHmuJ2ZjvRWBhj3uJIg9C03eXOPGduacuhtFPpJTN5qUlEfAi6rDVd
RU1GfV/K06gdcgdd68FR2jE/hnQRnB76wTbro2MF+SHG2cuaXUoVk/oy5+Uy/gG5jYKqWU/2Q5hG
en2HU6kT3Y9OWv6VcQZ/EcBqymEZEzt8dIpIjw/Chb3v3Elf5Hg3VvBXXqaJuP19kOpRdJxHpQGj
keK5eVRH26AnAAAsdeWiTWc05mX8rcx7NjwBqiOj8adNghuXRU5Xewif3lTpauqWrVMUjzzlU3Oo
9WR5kbPW+poqY1by22ZVtJsWSf9m64AHe3suFvWDOWhGdxfTOFb1kHpJqosdRI0DsBVUpro3YSxU
f7Z5n76HGaIo+H4Qeh2KzqClbN7QacpPFCzHHuamGsfj1NKW6JAm6MDvArJDHB/wKBvej7EyfJXm
voMbw1toZJ4TSYH+C/gxlD1zmbL5LxqaWaqX0K6j84opr1ovM5PAelkIsZxDPejV4BX5sAxHQymM
5K4zrQn9fV7Oo/TEk4h+UW/08FSyRPEPxxqDdC+DmkWH2k61PyKj0DUPMV9W7Z0xza33cjpnyLuH
IHoJR8nJvMpsKwmfJbmud4OVjDIbox/U3ThFET03EWvr79J0SJWHfAzmmERxdpJThyp5vtObIl1c
PoZE2b21atvLUfTPHsX9JPprmcPO9pywyX8GYVu8mCHduVyDWKv1qnBMXvpZm+SP2dJrT7M8ZXQI
ZqcpDtZgppx4c2FI5Y62o+Vy33Vy3uHt76jRe2PRs2TXRboU+4qeSckxIbcMj7BCzGi/SKWt7ueo
62FhiM/wpa6UVj0AEKiGJyfJWB2mMqnkI5yQXvWU1IpqlwK3Mx0puiazG8XZ8g0/PXMQfTE4T65e
B3q2izGW+TYodPXZtXAgKheV/qTubK1WjF1F63Rj33StbP5SlDqXvUhr1BQ+hqOeak2OzZMil22Z
uiiw2j9Szq3imUYaqrDFMqU7lK0u/7z9Ml5e7FwvMMMo5aKWu8An+zqMAVcVKudj8UJX1OiThD3l
yxsH4RUHRFcAmCwqTGsKDPXcPh7SpfAHmdJt02JHbqnS6N0e5eLlNUGUhHU80mS4oWvAQhnlccyk
svFDIKxD51TxnRFL6uemw/f29lAXqyaCFfo8QFoiTCZ/PH8/aM9hRGrbNr5RdeZdNIy5pw2Ktrs9
ykXoKkYR5Sx03bwg66JZ0SH8olF049fkQQ8w2BsUhmQ5UM0PEbzl26NdzgmSEhgmK0c8TsR3Pqda
cgI5G5Ped8pxxoDMLF05lOv9G0eh1kjtFF0m6ajggZ6PgnVBQIlj6PzUGWxjl4+j/M6YnOmNLb9R
QaHmBnln40ENAQY+H0dttWmu0KrhQYkcs0qjIXchWSafqI3o+wlG0SE0+yLc+GQiGTx/8SnX4SAE
5VG08FkrRrI4moJuJNuorSG4t6wfiTLSPSxsEfGmBQX9qDNdtemxjHjruoqeHxTGSFRxL1pHNKGM
79NSmeZzUSnTURft0jBP+nB7kMvZEWmSbL+mHQZMx/NFbbRFy4Xt2LNmB9LBlHTtXUJZcWdUtn7I
UvVdFuM+47Sj9uZ4jRiXdBdTS4IeYrfzgbW+5rXUOud5rFm/ENbYu5ZmaBvx9MV5w9INUIEsRLR/
u+jyR15V16MpOc9NHyTvndRKDopeSV+6iKo7PgfLp9vLeVlPEUgn1q8obYXbyZqRi4DS6kOuLX+W
8mJ0FamgyVRdhQjLg0RReze1NTvat2ne538qziwsVVMpgEKXjmX7WGRpOR2yGqH4U2plRu/S+TzY
quJdXqv8ksDovIyCWrXWZCoV/3AUOKPP7SsTtTTJLiEUdqN+2uqvemUoEjyqS0T/3EPrsmsY8nWj
Se793JiHHUZ06SdsMrV3VSn1G7XJq0OBMMNSpGKItP98R0lRPTtjpPd+E4eT5XEpAOkYYdgTK8pN
bR42PrW4b84uBkAUUZwT3VRIPnTx+/wG9s1V1snqbI1+x1fMfaSaEj2klszAAtKm/ZnX9vy1+8Jo
LNUttUGuP9k6vW1hM1YJjcByJQ7v6BxOxWRUongLi7nIVPj1IGlzZ7INRVvW81/PHqWug4c/+Jak
xJ42JsStlNEeY9VBxmzUyDEnaavCcOXFAZBE9YPEHGBNFb/Ub2sSabh6zBRefS7THg8djFJPAWuy
sfaXn1q8a+woIVu8zMjnDKPNNF8mX+0pCXuaVC4+7UqdeNfPix5uXMRXRvu3ysUS9OILuHDO40UB
O1t8BJHzXRz3kFYDmvuh/flxe09dfjOhjARmFdkyLlSr29gpaQCbz8Hk83JL7zFnDI17MHN1V+S2
lh+wf6lnL0vHJtoItK4MTLEdFJmr69XA9vy7ZVYI0QRmqg/8UO2A1CU3UqRx18tO6St1nd2NIp6/
PduLy5lWKCLoAiwXL50lfv7bZrEW/LHLIZz9Ipudl3hYwneFZDj488XDY5un2K7fHvDKhwScJEHn
iqAf6touVdH7lsywYEAW/ym0EjxMsOf+FASbdMPLg8DjBk7JhwTrd9Z1SrMIFG2x8tlvZTt6pyYp
toN5vNVO4NoK8nqiD8a+9BJqK3UtVMjOZl8PovmzZcTtLlSM7Cj3SbDrMaveYIpemZXwikQPQRER
wtTqi7VOQxPMuJD9FBbqB+613A2tuP58+zNdHUU4OglXc0HMO98XAERzEcy17Gd9juOeFlcHp1O3
3NqvjCK486CUlAu5JtcBSJ5lUYHttG+MnX6fjs78BIyzZelwbRQuYbA8kENysdWKjUXbUpluFL+1
IEqkWTchIp3y3e0Ve+0Udv4WMQOAXcxeufOpG54v2WjFoWRbgewPlAu1XVBpUORKMBcMA8tJ/iFN
Nuz1DoLv+7mJaucAy78NQwCjSnLu5kZWU08NnOnzbE3z8l0di8zaF7LVGx7dM0fbb9RCzjzZhEj4
kAZN89MKYrN7KOt4sD+RhlYyNmIxRUrNiKLkMEeD9MYO6mRmFC5EJ2M4cyznmjTRYcSWDUWt+Hoe
W8+kNbjrp1UsuIeK8uX2gor1Wq2n0DVyekWn6ovodGpy7o9EVvyslJFoKwbcUxcZnXYCI27afZMl
qrkRq15uFZ5DThVAmOjRti6Q2h1OZdNU0FdFStWjasdQmBa93dgqFwG/ALJRTLOMQpmrrrZ9qipD
keLH4DtmOfzIjHY4sHG1l2IB0pqnxvyi0/r6XpllfYPmfnn7ksBBFyXHxnKCl/98j/aBBlsoYo/i
l1E9Zs2sfO5TmC/jDH55+/NdWUqGogQMPIHSaU1g5K3ppLZkqEDLxieNrfIQq711f3uUy0eTYABQ
AvEoFwiWX+cTsjr8qemUrvlgvs2uMEbjkE+F/TSpTfghjc3sT4f26ofbg15ODfdtDNRgqiLyhOB7
PiiuyllTFqrmU4BxPJoHxp9tJzLeHEsLEhRfCft3KujrDmJzlehzSWsln6aH8eM06Bx1ezSfzNra
YvhebgsQF2imXJLE0/z3+YTyyXIqifqn78jRj2Zxunu5r+bDGLVbpbwrtyTGc9CiKU3hTMiFeT5U
ZGo0va41w4cEnkq0/EXLl+zTBI+ne0WnH+Iu1scKoRFNh5QHM1qWdlebdenLTm03ezWeqvlLHE8O
rqSDLopbky4nd6E1xKd6TsN5NzdS/SctkcP4vQVFJLxTcdPI92YhxxFqJJt+yEqfx44LXaUOUDpl
7bwV5YgFO7+7OOBI7rCDYw+AM53PEi/2IhjtUvObNv6r7GrNs/T+vgrQ+qhx+30eovs5bej5JW1E
r1e2phDskGsTjQgu2PnAZtYuI4C36mtOaT4uuiR9z4xG2TgArxS81fwosvMIYL/COGukbsB8pVns
xvBRP9ke0L/xnNlmvwuTrnuvWG3ryzj2HmejL71pHqsTLQbiXWl2W33ULneuaOvLm048SSVSEffD
b/Er+Vsf4zhg+xYtJlyASslrproEuF/S/VtPvRD5icPIAyiMtc6H6swyzAPKaL4u2fFeo5EFBRGq
IrdHuTIh2MTwVkDYBLtEZLy/TWgO5c6OzNwg/Yg6b8kK2S3zWKbQZDobCcflM2SJAj4xqwAOL0rR
+LilTl+1hq+ElrSbw777ZCrp4IWNDeih2BHiv0mZk92kZdWG1OtynzI2+DgXN7sVRPZ8mk7eEPLh
dOtXUpnsaFEaHu1x3mpMd3Ux6V2AxhY0HF/q81FstFN0oBgMf6yg9CWdFfi9mdSHunSSjdv68sQz
IUtwwEVbBkhj50PVjTTRclQ2/Bk2JjahvBEvTpy3XyK27S7VtPzPrEn6PwKgwNANQ9PZMiu9NlnR
wJY2l1QcLt4LPdajoaoklpS+3R8mKRqesFUMv7CZtiC9K+efJxdfPlgmkLAv+pKUjY4rRaCaPt49
g3XX1H0aulVAjxlXsZLE8konGj+XbdzkBK9TNhxlp43rJ7NR7GVXw8UqjrfPzbX1J2DmFSN5J05d
bSg9nS3MPhvT18N2BmLP+E3U+WPV1nu9NA23DZQfrRMelDJ7s6cvNHkkkjBGFBAoSPnnn36hvcko
utH4hM62N8RyABk9bI5x0/Ubs7z2jYXFCm8oy48A4HyolpoJKGpk+UMxqS50JtOXOhM7kjTQX24v
6CVDi2nhUcOGIgIB6FmN1Y30LK/D0WI/dYO065dh/JVkNYaMuZQv70elnWfXWvrMn8c0nnYIaoP0
0JVd/9ImuTkdtVSNtkCSK/cGe5vACwAB9HBNoRqKsGvrMrL9UW705xIW99MEkezj7blfGYUcB69G
rE9Fo6bVFzXjsEI+0ju+NfYTdJOiLb8Nhjm//a4XEgbkTmTZfKwV48gsI6tfpNzmRclTGEfz/DIa
ynhQIlPfmJEIOM4fbCAlMlO4fcKjew0KWom+WP0g235md8OnwYiCdzDrqNxamezKetB/fvMK4lkD
ExjlCIVOfXXzFlJZq8BZtm9aQeZWXYaI1+62GoZfOQ4UPjnvwlGTd3m1gP3QaqFjp46f5kW/D+y+
95TSyvHelZuNkOfKlnjVpcEHEi5ia3tVBJc9PK3M8c1MGXaDTqkpoBXRxpN8bRSgYtSJuF1yr65u
sVCWGgndIxsvNWvPiGPH02S9f3OWSz7GMSKM4WkkEj+/RSYlKog/0vC0VL1xLMqxd2Ut2NK1XJkL
PCp2AftNNJFbhWYm1sE4auD+VI1a5vWxld6n3JAbcNhrS5aznc05ffXzpWJMcLZuIGono2LltJw9
6bndL7uZS2v5pKRtkbmmQXn8XlBd6p0eFMbPIVcW8zQauTx5SakW1Xv8ytXphZ6S0C6IsJrMIzan
ObUwlJAS1+CW+xrL2Ku4NS1enR2dnRz+O+0L6S4LwKqebHssoXLIVkFFJTaM/FODZcmp42qJ6Udr
drLr9COGW/gozNmPkoaWzVNpYZ7gKmGYvRR92s8fxwI7/NRVzUTXPWagte+qJoANpIVSjJcC7S4d
N1WN5OeY0n7zJU6Mrrxr1FI19joeRuO7Cfcqy5UVMOKvYyPHC+5Uymy+k/RYsfzYycr6PqZnQoAA
ZcRDqlBnh9Li0i6zS+OLoXIlzEjTZhfCFNR/KB1td3698VKwIBW/QuvceZdOWgMRAL4gs+33vP87
U8vDXZdjGH97lIurToyCpAdtnIhP1pFYK0mKihjK9u2yT04mnYncfAj1d5k2TftgzNo/bo93sc+F
uz6YqwWugtJnfYs7eu2U/FTxkz4uD7WKOW3U6MabZyWUhsSYwA6A2ubqNBnINWQsJlS/Ca1mV1pJ
dUCLJr0zqkm6N9R6S1p8uYqkkELCDC9aAYNbZTt5Iku92bSaT6sl/USrOydyI1jan8NAk0JX7ul3
fHsdxQzODzIwBzPDG0BQcNfY1Nw6XZVqAxFck+fWzrCq+hcEZyk9qnlnqMdQVcvizmgpjNzdHvnV
2G81NIIcuKwwmtEZrcuW8AhF+znH8fN26ufnanKyn6lVpH801piGBytV+290FqKGl6VTOOHl6OCj
0jtB/6vq8la6dzK6RLmamUnOjj1pwxjUqDt/iky7VY/ki82yi2N0td5YT131VbPyEMu4PpkNr0qb
Pt6XgD3Nro+NsvvgEEj/FaiD9QVZqTa48YwXoSvDQfw+tBRtN56212dyNX3oStS6UGoI5f1qbymS
MvcmSnkfs4/Kram0+YkzGrqbzI7xQxvmz4U97GYc9H825dB+1Ruz2rrG1x9f4HeEdMA9ULwJ7M6f
pCaCyoV9geNLSRofx65RGirGaph6c5emGyjoReJL9UQDthNG8OAza3Z0MGqknk3r+E4IiXEkZ3LR
rX4zJ0odhVQfi0J9H9o8Are32cVFQWKIwBoGCxwPJGDiyP2W2g9agwQFdMpX2dCHriUlzUPkIm8d
BTQE5gNwKLm9ebGSjZXLRhonpzEu+z9GqcxcfIvVz7dHuYi8bEZBLaFAtGAma3TXqBc6eKVFcmoH
DqiVK/Ij6sn0AMK1lV5d3ETk7QwEUgBiAJq2vomcsc0xVAN3yRz6RpjT1ykNLS9Ag9/1Q7RxC11O
DH2rwLZ4p1ScFVajhVExlWFVhadmHCpvYMjHKqu0ZyXv39x9EPQDZjb4OJMCVFLP90M+Tfjh0a3i
lEwlNZ66yQ9DNupv3nXMArtEsAnASJLG81EksDoinZqXsAkyj7gjui+T0Dm+dT9QzaCMJ4gOlHf1
Fe5YR1ZppWOUsmypFu6q0qm+2QtCXjdpi0je3R7t4qmgZsJLy4ws3IApaJzPyQji0cxHXnfZCBfX
yPFQc2rpZ1MN76RkKI9wSbccFq/sC15C+OaYu4gXeDVkz41kLmmXniC4V/eB0VH5mjsp43R1wfD1
9vwubwrcDCme8NwLDeIrA/63myKyplCXwwp7qLINnxxsqD8mel7u3z4KtVeVV14YPK1XcVBnEKnM
zk+YwmKi1XbOfnDmrW91bS6i+opDJccKSPr8W0VhohRYFuQntbeDA8oU83tID/lvb50LtlE6BClh
OQ4SvBrFbGl/oY1BfjKDKaV1CO3S0g4rytujXD4cjGLwUZCJYVy5PrGLJS9q2RbFqcy05Zij59o7
c7oc8G7q7nWJtrQ1TuHvujo3twgwl1ueRO+1dwQZiZBynC9jMCoVzOkoP5WKNYwvapObyTOqGHU6
NXTjKj7OatX/MKvASN5s6f7aewHLFDwLQbfWu7GtslZJxrY8ZZE52l5ZOfSco5/u248YxXNqQoRG
fEE8Ws6nmMVzYC12WJ6CYSlwF6BXpJFjc+ZkpvXmS1GYLfB+8XLh0LqONbUkL+Ged+WpqJb+ADhi
nsqkKzcw4UuYVHg6II7Cz4boBYbN+YziNtF6ScrK05Ck452Z6ukhsqTgSC4W79WxMnd5Dm8WeNz2
JlpM7Qd71J8L7ryN6/nyDUWvz1GnrC0KGOvdw9nOgCmt8lTRVOc41oXp5mNU7DWpCXZKShnt9kG5
PPSMh1of1BDk/QLHKOvZqI0wqU5BGSeItOqZ9sHFVuB6bVYktTzYwgzkog5bqJnO9dVXJ3Q9obdo
TuIVToCaVA2qfb7I7d3tWV05gwgEIT6TpkBvXOdEpC5LMzdWdeKoaB7Pk7aPqW4fnAx+o73IOCDU
Xfj99qBXlpL4QECeQvEEiHe+h7i3A/wUhRtRoDpegO+l4alEsPbGJ7uymCBbINjot2jGtCYDK/Ca
J2OW61PZFfJfsVmUL3lqFp9bmvnt1Sp+MysVkRhCLd5SGiDiQbeKS2y1Gbmx7eoEO1d7EO7ZB3XS
qdJo+h+3V/CiNMBI3CvAkVxfRKwrLLJpaiifITMDhtH2bZjVg0e2g8aqVlMsTOIslz+ZM5ptZ4i6
+yapyo3f4MrGAUxGqgYLjRvUET//7T1ve7UeliVpT9xxpbbnvm7UvaaMff7glEpV3+NqIL0UpWyU
G9nAq3L5LLcT1BkKpDweIgRcm6VHUZzACeqNU1bTMsPigTIq/FLxPajCB6w+6/jeqSBGPUZ4mTd/
Vda0WEd5zJP2Q2EtiOfctDQX8y/FbMv6nTRpznzsJrVuhTJJLu5vf6r1JkS7wFbgGwl+hUjRzheq
H2FaD4uSnQaraHfDkj6EUnAq9PALteO3ZkpiMAg4YEUiG7ywVFWVslesJSlOUdkqdHfNBvqtym9N
XxgFl2YuKUFlIldaTanNKrXLi6450ajQ9AxDco5stU+GU5UeTIlu481Zb3YxHIw98ngyC2p0YoV/
22qVDmnTtuf2FFeSdex03pjMGZQ9urDBG+0pO7bzaO+bxgw9da6jjVtkfVsxPKo8giTCI97xtd9N
1lVtR+DVnTSJNjNapoQHyURgd3ubXI7COX41eeBW5Epe3R1mi9OvtoT9CYMa+6lG8pbfTXk9bkXI
r2WR30+PispdARHBDgG83FzHCWabSYXT9+MJeIiGOaqWTPaxdRb5AWvZpThk9pJ81Q2pVt5HDV4T
yw7lEk6xMAM6bJJsuW9rEAwVdW9WhfHHZNDk5Yg6L5k8exhxl5kHjGYQijpJ4vapaS/HMMjNH6kl
5x/jAGzCzZsooauyHTp/zNi+omqQpU+a2ZrJG4MiJgtsQN4r7IoESHG+dbQUweJUF9OpdKRv6qBH
x6hMzI0TfqHOEKPY3IK4BzAUx3w1Sh2qdh5XM8jsoCj7ZjI63a0hvc27RSowfHKmCVRMmjoHY95w
CotTpnH6j4kR2u2BntYJXiwN1Dp3wtZG2lFo0sY3pkaizQI7mWNLYRcUZZXtVbU9Avot1WlwbILt
XLGepbyncP+6j//Xz+l/h79KsgB49kX7r//h//8sqxnRQ9St/u+/nmJAs7b8q/sf8df+3x87/0v/
8qtfxYeu+fWre/perf/k2V/k3//P+Lvv3fez/7Mvurib3/e/mvnlV9tn3esg/KbiT/7//vBvv17/
lY9z9euff/9Z9lxd/Gsh2t+//+dH93/+8+/AqL8dafHv/+eHz99z/t7pe/a9v/jzv763HX9V0/8B
F51qziu+RODz97+Nv/79E+UfFBBeM0kDpEHI3IoSoeE//27/Q1CRgDnglmnARaRHbdmLn6j/oOMu
0AcObjqBG3/g7/932mcf6L8f7G8FxstlXHQt/y67878XAnkl3B+gKCJwAVZfwOKDivF9WVrzI9yO
bkfbhdaNdJsKihLj9FzNnVtptKyOIZz9tj7/+UV+H1jsuPOBDYYmDIQ7J5pfrK48x0nNZM7H5rFQ
+8QbzMREcqFCnldxmr491PntKubIUMQ/1DOwBeYNOj+hQ1bTDGosmscyQKScdoN5mAwz3piQLq6T
1Yww5YWLKlxsiTrFr/HbSxWHbdjTnKF/tBHgu3JjR4dWNrJPtAEdHrpYHg9GminqvmsmkD41wVJx
MvUIKbfujN9jTEH2o96a5m5R6+YoLWrQeaZSVqWrLpbq11qPklkpp+TPStOoy0RW7RbdPH9Shrn9
kg71+OcQR9JXS9Iy11hqx3DjKRmeh0YqwZOmaH5JclX9pPdj/bULFetdGE0/jDaR39M4bdypw9RD
9AnkunADLZ++OYsivQ0zfv0WImggMCcxxhJ7FTmqSpurSHC7x3S0+oMzlvku6KetxkfnYde/R+H0
sL34HyyB1acwExnWzGi3j8YSfR7qndY/0wemOmpmsEULfqWNrD478D624oKgiKhSbPTfPnvbh1Ns
VEH7iKL9UM+yp4b5rg60Q4Kspv8ZJodKNWhQh1Ad16HZ+D/snddy3NiStV+l49xDP7y5hSnDKnqy
ZG4QlETBe4+nnw+UWs0qalSjif9mIjpOH4UkUkQB2Dt35sqVa9Wrrm9JWkTbbJEiqsGRnhIx3kZV
8RwIqhcOJkjMtdKM9iBfaY2FmNDkhIPiatnBxJ6nqzJ7mEl+lL1U3/TRhdg6ZXPni7Edip/U6H3c
XzSFk+aOgN5BaIhekMgetj+OGXcroY/teF5LYcnqe9/413Ex3eLvizPkPibFGePbSX/228M0x7sh
uiMorVLpwsd5tUTXy5icQV8pZuDJ/cBvnwwlvUYZY5N3d3Vcu7/fuS/0lzcPlzp/QQ2p808NfPB4
wd2tkZp9EUbSmj+udDMXV3GSP0dJMcETkqK9HsxPWVUIa2O26FW2ffggJclVlJfiSvNDwc1CX98V
dTbYmS/auTUp6wyyipP1eX0bN2J046NPhqftvBuFKPXaUFEcqRkjxxykr2mptdvE0PqdVfTGpa42
7DsyJLdm7udeSfRym4zRwOvJpzU9+PBMhvFSJLx5CCBIi+wYWL55ApXBJRbLuNPbvdaYisuQRLQi
CE0Xczlrjpor/TdrGInbRtrbSBkqH1BIkLc5ggh2MFi60/t6ZUdSLLkaZCtHIDe0JbG3HFQgOscn
wmxGv+EnL6q/qkrL/Pdv8aQf9307MhCMPx/qihxdJymS0IVa2BpSu8+mQYW2GFROE1j6ui0n1WvM
IV+n5pTsyOZHu5S698ynTuvff4ZfHDfwQhbRdBBoYNWTmnnI1V5M5KTbCyYEKN8S4h0K6tra1Pxz
0ma/vBTn6TI4Q+J5eg7kalhVzdx1+1jPAidVwtrNKglcnebOuSe7BLLTpcGgFtUY86ILwfY4+IhS
azYanNd9WortVWZmpgsWqNwOfTvseBiKnYSz6RhDnexDSSy9sqtVG6gQXmdX6KugiXGDnMLsTEfy
pS46/mDMunASwvrl1zeDJ4GBzEuDrMw+qH3ZawBabaRpw5T2SWki6oGrmBGYSHq0yge/ihSXYVJ/
o+XDsMrhtKz1dJg3QI2Y8M29iM3hdE6V9W3mA573UiJQYC7ybcePTvWDEIaaUu6LsQUayuvCC5Mx
vdDnOl8bU5hsY4Q79hK91T+q9tgOICaIpsFXIk1gaJWs7/WJUQWi1Blhnu8YUjE9Y0pKN6CX8KdZ
D+AaJHISH/hK5CUnWU/ZW2VfjbG6y8R6XIlZxLM3cmH1+3315qQFBECDiQqZbI4QfbKv9EDU53Tq
5102SWulrOtNN4uAD5JRIe/yQ6Dw3/riP0SmVw/+TX3xUCTPJxXGy7/4XmEIiAq/o6yHs8t8DQTX
ZTD7e4nBl+R3rANaYibVMDuRcPWjxhDMd0tIpGWw9L4h5y+a2D+qDMF6RxOXRji4BKwCkWHTP6ky
liPqn3AANQykjvDPoCfUtoUPcbzkZfrT06yX4r0s3SqYkgSuv4rz20neFfJuCLaKeFcG+ylXbMxu
Mv2qzLwmXs0XqmXX763EmcN9al10+booLwK98fzRDr4VboZB2UO9Ggq3kpw+vjHGq6BxutQN1Oss
dEZaV/pN311awzqYvFHZV1TZsrrVZ5Zo7KAMJXR27D+G9UcxwlfcqdbF6LS9+SDopdtWkSPFF1p+
E0WfBOmjnl+PIt1LBnyvU/k6D8ny0e4x9UsJyw+V4Uhrtid1MwX7NLiPJDtxq+umumDu6szePuEy
/3ieDOTwwoH63oyJDaKM41+YifdNpH3Q+iBy6bAaO8aDPxkjghCt5RaVsBreAztol4aCTkI8dOW5
j3F8/Cwfg/QaGikjlIvIzWnHNc8bs1Qadb5PQvkgdZJ5hxxVtCuUnRbFHxgYetJL9RF2ouDIZr0m
j0E9QUmne6i07txLj6/2xM339fS6pjwO6XwcGjMsrmV6f/k8p9hwgVxTMCnmcF/LtbjqyshaNbP6
oVWmdRbrFwuFaUtl8kOb/9+oRFQikPy/vzf+L6JSvnR/vgMoC0ry8v0/Y5LyDhIaKwROCDX4Mgz9
MyYRXTiXEA8l8mBOxJf+jkmS9o4SmmMR5tpLKU2F+HdMktV3HGUgJSYSI9/j1d+f7cfq+A5G/Rr6
eCEfvw5KBETA3QX2WJhiTAoeByUDUpGGRob2OJqFtc8Fpf+QRnp9hzVIv5ETMX8A98BjFs2/YqPm
8riF7FQ7RoXl7KgGNb5hUj17r57gL9bw8YG6SMswk4V6/sswGjndybGdjSXuXpHQPvoiiWOcmL2t
IIV0Q42P3c9YdWeud7qFX663nBqL5xyXPwFJw14devDb/pGiofPSZVSRXol0LlIcgyPfb4vpPZpF
i4zKGzOU0C8Tyc/D/rE0ksTLBQtftTo0hbUfWsMdRGfTCWOTCoEmpNsaTe9gk9bd/P7ZLs/u6IWT
djBooS99qxdRiuMXHiWx2viWWRwETZhAmmThw1RNKbIpZveegfXWK2i/3shVASSi+or7+8uf1EE8
hMWfB+yDLganMWatx9cXVK2ZpUIaD3mLXopfZKiKy6N5o4gIwhea0budFss7pWrGq3hUP3RJ/WdY
2MtHYL4AQJE6ElDy9CDO20SYmzRoD7Us+46VyY3b1safKer/uMqib7/0iJAcObnRcYyHSgrH9lDp
SLPLUTLYYgg1v47PKlq9OQoBQGkHLtUWIjEgBScZ6Fz2gwTZdDrgfD5v5zkQ1kLhK1sxMa2LXkY6
wC7KUPpgtVixD7W+FqI2Ic8IfDlzIiXVzzSslqhxvMgYP+QUQa9YR2rudBhBNZC1zrp6OOiK8Kkj
+/dqP9/Eo3Y7piigROU5FeblYZ5ekCqCd0pxTXvnJIzJJmR3vUynA9Bg60HHt9yABg0etdE5FfQ3
l1qG0SSWLm0E+Alv5BIqbWq0tOgPqGiUdgYB2J3pMXuj2vxZecYS4lLIkAN+w05axFWO90peVnEZ
+kN36IQ8WzHQLSBtp9eOX2vaXTHpoicZtQHHPzvnBfurm2QEmHwGmIA1fFIYxm0XloAg4wGkUt3g
USS49IrTlapN58iZb4I9N7lw31GYQhCBiabjmxxhZ0bWLI8HX/X3RpN8YIQptUcsveywUT7/Pvy8
WZhcjGMTRQ+ms9BBkY8vZpQyAFHPZFQylhBPSadyJwHw35RTVu7nSMh2XW4WZ4LeL64K/A5ZgbjL
+SKfvMd6npMpN0LxMCeZ/zkZ8i8KA85rJZKFjdAtqNMkKN9+f6dvzjTyCtgJcEPhvNLvOtkRfAq1
761KPPRB0DsWQqbOzJba/PFVXprg1PD0FiB4HT/PvB9obbT+fNCb0PJCrWltUxnPaTOcICkvG4Hn
hmcPSQoDGacQqA/Boi+1Xj/EpXmJ6zQj/6IjtiXci27f156kfGwNAOZ4E6aHEc4OCrCbsZ1w4e3o
Qx5+f9O/2BxLloAEAGkYraOTzVEpCLSmRaYfzBpjVLjRczG6Mp3j31/ml3cNnZ1jUl5mnU85LlNi
AHHDKziEoStH2yG1lV10ad4jOazc8hDkbfWFQZ/gq7WgeWcAml/d5OuLn+wUGIkpA92NfsitS7Xb
G8iOh2dG1t5eAhs9yjcKFgZ7IG0cL56ecXsRvdn2PShtuk5nuNJZgipMnGrJH69TTmE2Pjkl3RB+
d3wpAX15FXcU64Bq4eAlsjHa6E+c89c6mTlZ1ilV/Au4ivwRvK4TlJox6TpipNg6mGaPNm2YFu1z
wFyUj6eJERduXdSx7IxanmzLtg2/QQAYeYFKUlROUanqR0ZwGEWTfD1M3EJQ86+ZliMwlLfSjNAh
qGrgjGYStetQSw3fniusZxxTaaedWlb9Td3pyCKaeuuiAa0uVjQCJsZBVLFMGrUF+Ff60PpmFlga
n4lxb+MNt66QWy7UywUJO37CmpRUwawMxiFv0sIrUVVw6rI518N/mz7yhInb1AcgbmCIJ5lODtWo
ls3GOiDipriJL+W97bdYdF7IVjRslclE5XtSNb/zkLCbb2I/SSpPatLsjAD7ErOPMo5FXwFSHT4v
sEiAdI7vd0YWiuaIEBy0Qba249g1riwmyUYYitxLwuScNN/b57sM1y0j0hzIiwHk8fUKda4yqW6T
g1gHiWvMKpLXSLmdeYtvqgME3KwFKQMIA9Q8lS2VR8kfY7lJDiFnNZIGSqnRw6v8TTL02k0e9PUu
yHN/q1SMqk9BUJ4JCb+8/lKPYj2wDFGf3GWNY0c6M6R1oA8WXY3ZxASjGOibqCDP0TMmsQYUz0Nb
KYQPVSid0+4/IfcuG5j7R+oezRwuD2Hk+CmP6WAKYajHhzRU7UEU1pyw9c6AaAhyNpUPcRhEtj75
8b5TSB10JBg31SSpZxbXL172Ms7EoA90OdDrk4/hV1LRKj6vwZzqxOnNzvSkcp7OHDC/vAqoOKa2
yBxQQhzf7DAHVlUZLKmiasEa0xH1XzGWz7RBfnkVQi4SjzhAI4V7fJV0yKDxm0lyQCgG480hLN04
M5ozx9WL7MfxflzSOVR5aLAtSd7Jodz5PSMbvRgfonJMG1uW4uS5FWgq26kR+Wj+D1V4mWZW9siU
ifhlka5wCt8fEX3xvxnG2H8zxE6o7HFAN8kW5nz6JiWCvFZHZU5sDcKMl0aJ9qnxE8nxe6k6ByT+
YulzA/TMljtYKvTj5ySPTL0vSl6HbK7SdYcF3UIfD+xGkCS7m2TVEfzic8YYW9lP3Zl9/7aCZLUz
1k2eSAODJOvk5CqyJo0YWowPyGBpXhdlmLQKpbStRRS0k1KK14jLG5uh6sRVhSIXMg3+dDf6YrTC
5jz8X6x/iCoIzuqA9eipHT8LXa8ka8jy+GClorGlOV2gW6WekxdZfsqbJUNK8HIdALWTFLm3jLFu
+zk6zOaQOH4yhqvICrItzvEU0YU2rs8kdMu2Pb4gozlLjwiSKjKZp9kylJCaJVo3B2voP5aGxjhk
CC9ikPRpO4+K/kFq+w+92gRuXwzxVupE0R7FvtkpdXFO+ejNSQr0Ahtu4S4jFA2N6uTuwygz0njK
W1B7GesL0W+bC+qjzAusJlyz6pv3PDjIBoGaoQMTBocwqkT7zCM5jQ7Lp+AYh34PIEOZe/KmkVIf
skQx2gUpMOlaVO17stJgO4hF5w1iV9lZDprB+HC+muAOfW47ZXrwBfk5tyB8Te0dbBLrDEb2Mjrx
6kUR/8GpAGdZgwtx2TrZDVIxmCjD+v0HgyN+H3Rl/EFvmnawfRTQZLs2zKy3mTaVcnsaJu0yMNPq
g15NamtL8ayH9pQq6VWVd/6nUGpFXBrQnL7UjVBp7H7oG9XO9FQv7TnopYdMHaGYCVNYXKMfiMsG
mbf4QQ6sDk3LdsgfmEWXRFsA27lphka6BWHLGMBQIvVBbkplRBuyEtHIKoLqUxCl4ZeCY/QhzYpY
YfC3yWPsOEJ8F8Ryjltb1vzqrh+E/FOe1dJhMq1Rs9H0CiNbVfwQehVilE+y2M6xY4aJtStGPb8k
cw2QWlByQqsmF5+VeSoeCilUvrZwrRQ7xg+CqWKGoh1ZH5EasILqFp+StrYZdAhEuyxFEtmZtbSP
MFj5UlpGltn5QE6uaOjQ2Ixq1w+oC04j4CuqwI4WzkLoFGEZfxTzzP9eEfzbsKABwSb6TcOi65/S
7rhjwT/42bGw3i3dU4gUjDm97liQ2r9DH5QKnAQJSsMCMv7dsNDeMUEJWv/SbecAW0CxvxsWkvgO
Mbfl7IfBxNms/EkT9QU1fbUzSVRgbBA5sSQi8QbpOz4ZGhRRWw0y0mOXMvmaMeO+GxV/vNeyTt1E
XWNu82bM1npQFzdyr5QXaumXqxRPv5tGGftdlySpg0DtOgjQMTKLKtlbVls9SNKY742cPE+XxmCj
1s28i6RZTDEibvx9FW5w89X8+kzaclwCL5U9SS6TBGDhIPKcC8e3I6q1pvu0iu/RggjcIMtNLzbN
L+IQC9tXL/nm+yP67/uCP64E7Qfgi04UvuDHV+qyxsKrpdPu5SzVvDAcTY6cPlrnWpntKivUL8tu
obpaqXTOEfMXN8kVFwoM8ws0ak9Ss9AscWrKRP9ei6zey+cm2KW+qu4DTf9TcThqT0oHDhXw8OWU
PbnLmHXTW31WPQiDjvPHpD9leihCPJfOaXe8aND8sxJ5oLSnmAJcFBZIoBnOOH6gRoF/WKZP1QO0
/lUWNFvg4pU5t/u8Er1qzFaMDCHUvs3RO+jV90ToW6nAmyjeBf5TZjwDqTm10GzCob2YshuxDt2+
V7eZCgqS3qPy/ogTt6NkxiYtm12cRbu6D27aUI7sTpbOnHjLhz2+GagJzMEuA35c+LQDZo5TjPlu
mkAaHISVIcKdHP1ctrOpLXDREs5hW8srP74ek/8A9uA+NEhYGccPrxxGI4mBKB5wVtTXsz/OGwtJ
ud2Q+fm2HAfrNhEMZuLqsyvkOOFYXhvkQSpMdh7TSGDrx1dGyG7UrYCjszNAgoIy991G9rMzu+3N
iNZL5YbgEj021MAQITm+jFRKtPeFUX7AAK7Y0PJJNiptpzWeUc6EgpIra0lDAwaCclDDw278ULdr
aJVOnNXRVdnliidApeyqpz+MA1CimEGHNwFwicrNSQAtxyrtitgPHiM/KBw/bbtrQxJUxy97hFuV
UfZ6KbwTDMG4/f2FXwjHR+98KQIRmIbjhiQJkMnJI2FUCn9krX5sVQ9+WePSlgptY8hvq2Z6Xyv9
Q5xOk2MElrjkT59bMXAHpXaNTPXtoOxu4P829jRJTwUDxEknPwcQ02wg2s9Ms7kqYzZjSZ0u9qvf
f/KTVJk1Q6ZMeUBNxuQvOjAn5bhQ0tMNgGIfK02+9GHmDWnpFqZ11VjDLs5VR2sxUhPU91L3fR39
m6X8h7D56i28oVW8f0rTqPnrKf/616pru5xV/opisfzbnwmLDiFiAZKZ+ublLJDNT4qFuTDCoDVQ
RP6TrEjKuyWvoQUMuwv643IU/kxW1HfMqkvLQDDgE1pJ0p9kKydRADiJamCR50CHlZriTcEXwO+P
IklsH+MuJg2vlSy9GvMI92kNxHBtDWJtx2MQJN48yf3nBGDk2ZTD5xx+11OTBe1VOirZnTQxYNZQ
PXqvHukvcoIlyv6zI18+HgwSbD4XEUsV4Ot4Rw4jH7wGLX6s4vamxEXnAiFItDyTrFLPBMTjsPvj
UvRMFs4noNap1F7bY6UXaHP7OAlT4XRDHXiBGJ4TbH2THi5nP/y6peHFZqUlfnJHc6ULdZsx8IAA
3lrSKyqtcLhBPVh00qapViIMsMFuW5+jLp3Mq7kSLpM63dWhr9m6FORU3cnszXOo3eMNUnuCZCVu
PE3JyvDvEqMqd0kfl5s4oIddNqG/DrtKcy0MFc+hBUsBfvx20EsgryZWMgsPHnp8LxN5YT1lTXgw
DCH8anAi3ACeNQ4pFlV5VFp21EkXo4quVqeiANCnsxNMieiirGXndTmv0yarnbx70NQ+9vokiP6N
TszSvZC4Fqrwf19D3T9lxUlE4vt/RiTpHQwEJtTIplj5C9b2MyLJ76BZQ1IH4iYTOY5KcKFJXCFM
INyFqOdRVCKALERUIDqOT4Rq/oDz9dKFOlpYJF00UGi48yEoyE7y8aDqhCwzZ+lBzqMpwVoVxRjH
8Ofyaxn5oRe2mmYXcsgYjylWqCea0uwjRxvJibHNe7EaVlFR5oKTGVbjBcOQzXaT6vqNSsWOBqGo
NImDnaVsuMwwFPfxLHyq+wYkNpeH4rMInjrZeaHQHPJnRbij0TMjvInScWbLeJKWXidq4ddML02w
sTxHpzEOUSZfZW1a3kQKCXLVDn3lDMu0lod3TyV8FEINxdBaTW8FCeoq3qYQeoI8KexqGucz2fKb
YAYkydzAMjaocoa85Auvxp1qXmwESCs9pGLkO42M22CWqb37akn9T6IzV5EwgqRfSNCE1nO8/9Oa
3KwqIwCiXG2wwyvq1ag0TC+hwOspfXaOxv6LdcGtUIYyyrUI5J5OtXdyliMeoE0PulhO9HmK/uOo
mIKyGnyr0u0SKla6AOvWGvp+yFqQjCGzG6WsnH4saEqXrc9glZqrX7JcbJ99EUluW8PQ1nBaY2gx
tZkK9V6NTNabXKrTY2dMmu+MijIVXlTm4EHTgAsITVC9czidk8KdF8FLO+mGuXXC0kDkRM3U+LqR
GgsBUKWcZKBL/0qw5k5ydbUsd7JvVHd66I+fwiBF0EZoOuVJg9T4Tc2SmARbLY3MVmGBZPYfvrGF
nMB4j4oCO3n/KbGMASSYMqM+PrRB/s2fi10g8Gxm2doIiR99z0r/TQ3/o8Ebg0tC8kQVD12H9tSr
9/AmVXToTJTPdVvkf22blIzxdar4y5/1d6AWrXfo5FO+A8nTBXudOvKlRVeZlwiTjU1I6vQD7ALP
WrSM6D9Di6LVvVRQP9JHvrQYShLGSUDIc5in+YM4TUF2nAGcPobTBoUVNDghdGq87bJdqMa2IT1n
BEmVHr8Q5rY0XSWGKw/o4zrT/FgFKzH3mP6LNc8MHc2/AEvGc1hl92FSnWyMLwm7R9xa+l1VIap1
NVvr0rfVdGPM701mtYyv6Mo5+STZUfulUm8lde8HD7hzhmBTBt6+jqQ9ReG9mVwJ3ZVRXlTyrkFl
ydyr8Q1tioRfd4K/m6PrZlybZu6k/k6SgISjKwZwbWOanbm9MtR1AAdSTD4b+cb37wbroEXXhfCc
1LndqVf1wlawajvvV2V6mcU3ar/VpVXv77QCy48H8OpEcWSGa+KNXG/D4UnuK7suQogTjRN3d9l0
HyoPs7gVkvcSJsPJ1ggv/WaTtVudwDasmXPSh5VOGpeuNWuvS1Ap0oOludg14SRVJNfjtNYj6G7X
obWXBi/GRbPcjOGFMlxO/c0koj3vhuHFjCN1sUqb3KbqVBi+EBgb3hj9pp4/uNiUCOPF8l+xmtX3
4XjbJQ/lAJQf77LsMteuavW+au799DION4LmxIkXml6U23llJ7Pb0nTTL2phY5S2nFyW0kou11X4
XaXzj+LIQ5Hx3/8BCQJCAfGAeUJm/oGPmJ/+bZ72mEft89e/7tun9rn56zJiC/913bXpFOXBj2DR
HEWLX/34H9HC0N5Ba4GhiGcybh4vadP3tA7p/ndIcGELCdZAg+9VsSmbS60J3xtfPKTCmJD+GSwE
4giAODdDG25BZVUkhP4kXBxnJUy4EcmAx9FeIgYh0nWSL8gdBWMf6cHHqi9zu69D7U5q4qsSJFuo
qucqa9dVwiYZg7RdAXLjBZ55rVnVNnJCg1fnCpH1Z078iwTmuID58YEQ+ITyvXBWTp3ghrpVhWnq
g49ZUlYrIdBT++WXBFdOV0gM08468f3vr3mC1fAMLaZxiNmLWKqJgthS877KzRpFzlH5jpSHSUdI
Waq9DIGFQzDhSt7WYerV1ag6eQXtvMpDaIuS8/sPwPp7VbUhjE6ZDxxMDwX+F5X1yVvI8L7jkY7m
HUK3W2EpNo0Wz/iykGxVQxU00G2liL4YuMB872gd6Y68RvjfXpnsA1QaGBfSLv87vvO6wQWWbF+5
k3VBchUj6W3kYnNb8ft7jIZXjarfa1K5qQr14+/vmePv6K5Zw7xhBo8WxSX0SGmfHl877lWNbmKY
3WLIbjNwa19eftpuM8dwgjUErb12ZXnaVbsxXX2rb6O1vq13+hYBFi90TddyLE9wlr9fvq/c1Jt8
09o39ablt5Ynb+Wb1m5tnW/80jtfbnQ334gf653lqa7Bl+PPw8fpJt0BAN6Od7Rjt6UnXc1Xwd56
HG8HZADt6Ube9rbgtLbh9Lbh1d6XG37oly8tvx2dzuU5OZF7q7mdY3rCCsaeA7POU2xho3u1K67F
deGJ635Vr7Jv8bbyWndwrI210dx4XWwYkTFye/4qXklbeBHXWI3usp3uGXv5UtiI6+kCc1ivcwp+
GqyKl59vetpWWCm2tZlv1Ctlu/ykzvadb5tdYXc2I8vu8jEst9pUu2aTOveZTU/WUbbh2ne0rX4V
rq2HZjPY56Zzl0L01Sr+8T5lEQoGSjl03E7eZ2R1rV9pQnq7cq8fELXfwU9cB7f952h0wFxD07ZQ
40OtZzdvAm+2I0+yJTtdzRtUr9d8q0eevXpeX11MdmjXzv1kD5vApYq0+QsPczCXGtBJeeT58v/L
SXIG+zbkaLSH1s4fLQTCbLy9BHfYCG6wyp3l327ObJmXduGrUnhZtwqqzaKOmQFR+DRjL9VsgDak
ZMwlWIGjaIN5MfZVvLWKfD1EYeMWUwxBMzBBo9tq//2XLLwIuyzcvvwJ5a2P8OKaNRZBCMUY0Bai
fOodaSxV5KDQzAVWqsStLw1OLY/FxcsvUtx+CeUycIyOHUovFvAfWx5CRK7uWmm49vNYvPB5URdk
gT9+yYuFMuAHhvvP3718XzV25pkw9jIaffJksOFYMAyoYZhjLKfNqzjqz/kYTzhY39KDvRBUYa/m
4V3chnsze8YB+V7yNdeIkitFkC7x+2YI01zN1bYPLG+miyHPF7H4NQiVfa4ODzjCPhWFdVsZ0YUE
paDL2vcdU6Z+A6k5/4w73MemzTbFGLqIaa+iurvC6mwdSQewB7hvinWDJOe6KsfZ9udwrSvRIpmy
H9sEoc8IzRjfK8Jrmqhe25aeH5DvGrrT6j2GDpYHX8xV1XYXk2YqKWlild5BPr4fUAfFx+JMFXhy
BL1sHkhUTPu+sOqU0xZLFpudhRx4eCsmnDVtDKUZlh90wm8iU1072LuSdgOvewXlq//Di/PKeGOc
gZQhZCOg28fvbayNRitbyfcwnCkdZAU0Z5qqFh6RaIKm+I/SeBvmKUolquBafLgzC+f4FHrJz767
g5CkgV6c7ihtqM1mHLT5Om7k5yQjjQ/7KlvNgXztB41mx62i2bMFF8RixG597iA6ilug+QDATHtD
JgLbIks86TGVaucjSaqJD5WUyJtJDZD7MZOd1DU44vhCuoIN1tutVlyi+IF1RtRdJlqx6iUKLNho
CJvkT6o6527QYvQajOUXFHqbh8yoz0HVx8/p709KQwm+LdpPp1KZuQmpLSWReOik6COTOJqTiSJd
JMXY5U30sUvA4KIqd1OMz8+skRfzqn/2Nu0smrxMv4FQwoenHXiC+0tDVpty2xW3ad656TD4XtnP
25UbGWW2Dmss4pBFoxWdzM1VFqGSA4XzcWLRAApVkT1UnbVH3GIT1GG761Xpgznlw207yPW6rhH5
efkj4jKVp6nDREFpROtWBO4J6H8omnht4i54a7Sl/6i2V3M2TPs4uLCMsL+HUlSD8wQjOBKy1eGo
xU4z5P3FzLCAO+dNe2cE/pWo95rLnPPjy/r5/1ALHcm4/V8Tblsy75+J+xv8ZP0Mdys6grOXf/C9
7FF1dNsW0UksnSGFAxj/DWar4jvkj1/NIfOVHxCJqrzTFksE2hewN0n/+XE/IBJVegfGzTAbcxJg
pyAvf1Lz8FGONjzUAVB0+AOwBJbuLLo6x+GOOUPL6JWu9mazrZJ1OsUU4oNR6ocIVxEoIFisNE4V
9Iq+0tV6fJT71HziE49b3yxi2e6h64UoxHRYs8v6TA8M7tNS7ieK9YExAiRD2jZDfsGMrARjpSAZ
apTF+v56lI2mIjeQqbbgf5ifMAZSOpALcdJWs1X5l7lpNa1dD204o0xUCIXDfEtJeiwO475tJcVH
JKSTncCQ+uR66P14E/Uie6tu/X2gDEFIQhBX30DbBxcOgfg0zxO0fIZMko+Fladodk/pkMMYDMWr
KErGj23VG49Wng3ROoTMh35dHCIEr09BFNn+oKJtN6TZTOYWZM2TnlTS1zDPJBXGc5S9l1sONVuc
uDZTFXOW26PUL36qIXYNttTWyQct1OcdzkW6vhXgjXJGp9eyWpsVTT2rvpBDQNZ11uTCVZ1qQ2Fb
RRx/DeNEYBhLVaeLWi/p74t9a+jIfE0N0m8JxFBHk9shddRa6HuXsasGV20/V+AkCsxggr8oiu/5
eVfS+sqVkvAdBb1dCp38SW1yKbYLPa1vwRUDwVMasfgQt/CMXDFRCZ+V3JrXdaLogpMGZjg7FZ4w
tU3rTJQ9QVDr90qhWZ8ZeU9Eu1IS6IpNNkhPPdTr2glCqKBusvB0+pB26QbTHkAcpYyR10Clve3s
tFIr0zaybr7RG6T44DVikLoxYzVucHJHhHMlDLm8ASYfZFcXhxTJdTKbRxraee5IoawI9thpLZLT
rTSREBt5JKy70cLEE28co7qomnLiQpqY4JeRFxVSZIXVdAhbdSiPtVVarUbVKkYbuMHsvRCnUVo7
UW0iexfX8r05tMZdPrYhsP1swtweSeIjOVcmR1dYYwzcT41jNE3/OCY10mqGEU+8c6vL9Is5zFHJ
iqG5PKXBhEyIT9d7V5mdX3uTbhaZI5t+g+IeBtyZh3eDEjmwN81LYy70xFEHAzlFufRhsvupoJt2
YjTzvImryQ9sNao1bVOYi3ot6ie5ydRuEkbepErjp7wdrY+lIAuVo7YmNo9mozY6425Tz+/TYVqJ
U23hb9zyk6quszBGKetLvHphfKH3JW7arE8Tb4gL9q2ij4NsW3pohB58o+lbgsbjRwz7ONWMvm3h
scY0QLahbpE3WSIhwp7pgX2TYPgq2IsJauJKWiItDG2aN3aq4MWCD5qvvTeyIk8cRR0RfW0tteJh
qmp9aPIo/ZbCt/2UNW2l2ENd+s/tf3F3LruNY1m6fhXhTLobOIoSqTtwuoDQxdeww2E7I6JyYtAS
S6REkRIvkqXGAc6kH6LHPapBz86wZ/km/ST9bVJ0aNMK2+G9K4OdKqBQmRG1uK9rr8u//rVYtIIe
N3B92VyZ2+nAWwj28SQK5kYfFD7sdjP6luEMuobzhWZ4Jjxz9WXL6LcfnNqkT+0YbfFmrjHZAtib
epMBHB/TZt+jE2cNfJEfbHszcXgEvVnUPvMb8dLsNWKn4fTrs9UD3fsa4K6JfVa3V4C/1m5/2XTm
80GtE89rPe5oEvbanSrgKBhe2rXTFgxl0+MYf+Cuv/DAEhwF28BcH22qE1RTC8xz/WTTnbkQRWxi
9GF90giJtQDzaQAfW8Aqs12sq+GRs8UaPrpb4m4d1VazxtegCZN3v9N5cD83kzWmIRUQ0yqT7TTm
5y7lnRxrp7H82gF7jg/W5f4nk2Y0xw9yqgnR7oWzPLqrTttwZm2MyQLVU6tPR4znITl1W3MX2qdW
1Pj1odtI1j1mnlzT5GDiDOeL6mp9Ega0dT6eeFsjvm6EDkekWt00WzAdO3fhkdlmiD2fYrfZ0Xod
rRdgkSJvXJ22CDNDgXFES8z5gMYyn7rTOpRq7WUyNfoO3QpnvdVsceLjX/ead9h24dZlYwEusIFN
um5NREeHVnN+7JI4+7AN/IvpGhdhOb87bbL5Hdc/7wSbK2Ccw+4ETnPXWPfoVnM5m9QHLS7yfLH6
2FjWRtHC/URnIPgxpsbZLEyO6wmxtbu7dY9+w/HJarYe1Dv+eSs1t6npqHe3H6PFkiAzpVtR2PwK
Pdd4E/k3D0TU6dGNJWxaxuRqFS8v5rMNnMebk3rknEbx9HSBa7ch/bCtobEm3scHdzOcL52v4apT
HcTN5fKkHa5vE/+OrllT9+GEzllJ3/evyVRO+t1ls+fddS58p272vWVzWIOwvZ2MoA32+6sVpYpd
vubVJsfTEIrC9V3nrFuffmlu6s5R7NUoCp2CmaN3XnXb6tGOpjHYzrxBVN+cudvF7KwR1atn8Fbc
TmaNea/ZiOhWsw5O1rMTE3bNVbAJT2kjDlmJ3zkJJ3M4nlfXEWitVat71iUmFnSmk37j4X67gkjS
X7c3p/z/v9yFky/RtAFOz2/ceDP3bNV2zjuz+ofZarPq1TrbLtp2c7xawjJImdr8aDFpfKKh2qhZ
nfrD+cqBuHLdNGBob1L04dcmPZ/2eFEYD6sN8wjaES7p9ny6qJ15vnG+NqpGf+4bvUWz8TFx1pwa
dE5t5p9O7iI8/05n+ZUsymBOZVPQ6g6XNe8kmZontU3n8yISFa1bbOcN/s7nba3Rr9HPKzIJzLjA
87ed+QXaqN6jH5Y7dB6mEL1tKXpxfONzm+YAvdgQtowXj9zAvA6Xc2ox4qDbh8hs0MZtWgbL25U5
/YpC7QMQd07pcfRpJeBLcRygBdwmL/WS+tsjrJ+bZTs4Xy49y/ScLw93cQeyZMO4bZvVftQwk14L
RidgOUbSg4jwIqLKYzDtOv2kGTx8WjnIJD87GwbJcu1yHU3Y25Jw1GlUp/2gvTIu1oax6cUPXxsL
z+dta9l8bjAlJ+W4od8exKsmLR2BatNDyLiYGuSlnbvlcQeDY2AuquNttTnwF+vh1tvenZmLcHET
NWgb0DK3ZLGrZ9XZVWO6dnp+/XpaWwBs6CYuaIjWJsBoafwlCVfbD9vZZDBbEh6E6ZY2jptPZmN9
NJ86A8M3SVt12ENQgVdzf4E/dBlOVpNT8JCX/nbWX1RpRuD5XVbevd+6zsV2HqPLeDgeJpfVVvM0
3rSu2vG0j4nh9iHCGfjz+o3Z9AX9Kfy0rcnQabSTobPYLiiDp2vfZtYhl7aMzUEjuDN78Wx+Eie1
nlmdXWzCCYz+rSvTmF/7lAtH7dmwGa2OJ7XuFfzX/Sbe+cwwYAu7m510aWhf6y4hCRs4HYK43q/O
zDyqhtEvmBlfSaj0us7IX5Dr8z65GxKAcP/4wU1Co4fWHdvfXFmYgVUag0T8n90TGHvWV8nkMzi/
ftsg4hnGR0l3XA3iD5vWdEiA8e6CWrPzWjw9qnrE4zubO/xOe23U4W1tGMOlM1v2Iudh0eOVWRxH
W3MLrCk5MSbRcAoOZbASn4pc/9e7bnDVgBLAOL6DQb5HzeZgMmt1j1br2cfmile62yJHd4dmNrej
2XLjQkPb3A7I4ic92kt3erVtPKYD51EA9c9guk0wkv3GSbc1v1w3o3P/IfQHMw91ErlfabFCO80t
lm2wFu07m0sL43p10g2sB1Ok+1u1DcwSLUBov+LhVienk22tPa578Udjfbd08AziuDN0qjUzoi6n
U/OPglkSbk5Cynl/7dZm3U5/2vI606MwoJ24G8U1Z+AErfW6H98l1SMgDLwF0SJxLxsruqjRm9pt
+LRQmzdGYXM6t4zGfLMagsenXwqNelth724xnxNrazY9jC3fd8OBNzUB7XQfWryGMfRVPaokaE7a
mRtBj57n9TPcl8RmWWerU7N113YHLXjrp5zHTuvTdDKf/9VrGhC9zVe1xk272oF0tdZZ0lfChaPl
ixHDMzuYTKfJA8VE61bnsnXnxldtWFIcykxXjZuFOTE6UNJ0Gx4u/rxh0pXwYTHmbtVg3w09mMvm
q/YWaiA/AaH00GFmg0U7puTD4G34tF6bUdQ34njz0asuVvGQ0miytw/x/GF9wttT6ww2DxOKx9aN
qRimj410Vlu0GryL4CuxLbue2ToLZm71y3obVC+xTTbL89mmNRvOo017bFCJBeJlkQBaeahOt/c/
Hmf4uRzxu5CICAYMiwzyjwRi4k9T0vTb4G1/KU9nHha0Q/S+wDpPZ7ZC9CIdUsp4/5wEz4IYPxlD
TA/gFwYNoqEmuVbxQ6AX+JP8j2skaWGDAQicfWlvbb43++cn9pSI/6mc54b+DelMTEUK3Pzo1Mk/
iwmTdybYl/6kqac8+oKVRvwl8SvdAhAbVVwCo0Ewis4UgGjluXffkaIGVEnRf740rHWJNt+oFeN2
P7r9jSZwdjF7Amf5HPdPPnV7lPrRK4elKdfcRX2/0slv1qhJhGhVtFxMf6Qw96beeCeIyUTriOzg
i0qxcq3AEwTyj24+LTe42tTAtXZ6jynurUC9/o7KQxrDiGZd4le+u1/PjmWGgHh8Q35A89c7LAHd
S0UJVj7H/SVovgOnSaMoUCP59SjXIaAiXvEeiFg8AXK4s4Alih/bvLcEhkn1jPjX+T0o3SkwBDhB
SRV0QWcJkBV5/uwnPwRt0UymK6rhdn+cPboleggEnEZpBczWu2aNHDM1BNkc5UNgdt91RJ+QR2VI
0rhc94DWcYpL0MDWoe8CWDz5ITC67yByg5BVVIKWa9Iib6u07XW2HZZXmJRIyac/+e7XYCduAlSn
Jr9kUwdxrTj3ZusdGo+EJXi8A3OHRpmpQwYvKKDKte1pQaLSvpO0FZX+1MLRk0D85Jcfdwe+MrK5
wHvSX6ZeSqTw0rJspSWokmgGiUMxC3Rm6Q+dtv/u0RKAQheUnkBolusAUFekePgb3XcgmeHIyC8+
VsTe5CHyIHNAbcXueJTQ9BPMc0oHwBDIa3imQSBk+y8/eVUw2xjGlIhiAae/0ukBQ3TNUVoD0yTw
wbMO6+zjHPeOAfAsjD/QYrSjKN0dEEgPpclThInZT921fPFxCWj7SeNzgFflVH4QPStOvUrYByA6
xUmihm9vx01qGMCGU/RZOhsXLa04a4IdkA0DKxJMROInG3q8+FDcAbyEKSD7le3MY6ArLgFz5KIL
TGH+tEvb36wLVwekbL4CmXNZoodf2ePHzE+ZS1M2S/nk0+SCIK8gTi3Xcw/DnOK289zj2lGVcTjW
VTfeUZ5BvTJ1SOmvdNtuPKnw/NFgVxPaMtG94zGQIT/3goSMME/KPVWu3RdlWkrvXBsfD1oAHrXs
jS8a+8yc0jSewdIdfGPne709vkcNnSjgpejo20/SeMLEqXHqAVmXzsTZvcFvn30TLC1VfyKok01f
fvBEoTJ0KzD17WJ7pbNwhWmmdParYo7pT/gLe+q+ylOX+X15xCv7VImeOggWFGcvzIW9ORu7nEmZ
5ihK2pV2uIGLAs8jTkyewZTmbNbQfgDJ4Rd89HDKpd8FYF5tBSguJnKLxy5fb3w7wQokKl53v/RD
Zdp95bdNGKwNanoIVmQ/OY5Rpa1jU5DVp1XU4gCU7pZTKK66/21BYtYmU/nNYd2/9cSvIW2h9Dw/
B2U7BnRoVFwC4hgUZzJNdjr9ycZdm056ouYYypDsj0to6SiuQFUkc4lZdGHoyW6CrAyqLf68ReFb
M8/mli6kLyjflBRhE/8eIAs1/QcjuiLkkb4SpZu5uYuvvt3SoyEkjAakM+A/PnABePlFoA+QT/ki
uYKCT2nbWyh5DHyoCHeB3IKl1xXkG1wLQj/Z2pTvDVA2AfDxyE5TtSnfehG/BeNC6vJbjLtc1o+h
jmIx3omCXhhXchtAMgCrbRwAYR/lfyqifiVbA9E9T+kKCBYZIpc4sQdzmR2sJIIbotr60Uoq2RIo
IxjqXHJT0B9md/wJjIWrwPVooCB3fkLZToEygKHZIWON0wjH3KOe27MDCe3DNADTtOiEnf7KtgLU
PSreAwMzUFBjPqoC3pa9JUBFkPcmxp8Sa5bsBohOZUpKoGmS0GRuDXozpD/5HQTHAuEcuY9dqq98
lgAMK4pLUAfJxUsAObP8DvIIkOiDeg8vKPuV7hEwG6pGAJNvAmKDBQb3Zu/UV7tdCvHBMsDoWtLJ
45Mo7nyVQI/ZhiONFE52+mUXsImFBPcZ/XjLGuukVYTiGuD/ANXqwjW/cwK4TnvnwBRgrvQTJQoB
KdduEL5nykZL6I69yVaB78CKm3JsZuehdD6/KeJ1Shofrw94CgF8Oo1kP2kNgO+kFx/Wt9K5PEBv
FCcPvUiKX3vM1hdCf8CaBf0jxF3Z/pfwvROsaUoHoAqOD2uOrOUu7iUQQdItAM9BFLgpSHzSX/bI
lEgBYJEqLgLgZPGqt6GkPqT5W513RITqgm738Y/LZfop49cFmg/XTvBpZVOUdSFqQkwfDrtvT2O5
VkA041S6CNi+cOKLDh+7TZZtX2H/wftJX5vdCpRPGaiqAtSh6J5D/HOH3UHgniYgTUYWXMTHdw5y
ZmqXSRG0sxf67UFQ4QBh/4kO3tLcKWLD5zVqhIhKqgFgqVK8AFWsO0pYiX88YrekNTAIg1G+iguw
s39LZxHQAVBxDerNd5A+kwkmEJ7+CmqwAeCTQ9ApYTWDoH1WUoBsP1x9tDvP45wFa4jTj3eIpcB/
0k+V6OaLfn9KkxdVfDSKg9yNue0pPbIegF+glibkk/6yD5Vo6oayGVyvYd6IXpc5xkfeeNKCTF50
FN79yqf3BQOp2vaT4Gk2jGbzO0XMdfH6ExUtH8JLoK+Vpg5zAc5fGxZzOdxR7WD18uDTorV01x2w
oeKsG7Rto3wJev9dKFt+76ncoPMGlT35oS9d1EMw8asqPeqXoPM3gKsfzPmg+9oGxQ00J8xufhZd
KpHuU4b0tjB50oTOnk2zr/0FHAD8Y54OKZ/NT3WR4k0A1QzzNu06m7sIkKz9SXqR9IbEgMho9ku/
V6JDoGz4Autu09IP73Y3QznlU+2QAodTiL4GO8enfMpA9RGoktojA14jx53XbUhmEGkfmExqFLvR
b1b8SqcKGKHiRaCSGRygSS/EwyEQs001JwkgFqlsV2D3Qr/d761Sv0E3EwiYQQDk13xPEVbb5EXx
ioD5l84Y2KEx3j55wd0kHsDHwIZsCNHHmbUB9AbdfTnPfrYlb18AQZjN73sMTqR9xZHA3tiZCaU7
/+huxcvPMyeS3rSNlv2/qvgDXkZco/x1KNvlz+3zt+9/tU7ss02JD0WrktqvwnBQA1pIe5aybr0y
iQPsNCR5iPgV/B9Ko3GLUQzGLslWIpOHzh+K570DIwk2H81jU5WWotr39X0H5n2ITFiZnQdUPpun
o7oG7Dy0ZXWiPoffvA6ZL8whqFuyF7F8YS/lAnaKH4j7oPYgv0l/8v3H5IG7jh7m3W85EYINJboJ
eC2KNwESB8If+MCtHNgjq0CBegcbYFAcsTsGr38AXrFQj0SYfcf1xikFpmtHKf9YRvH44l/IeSKf
CtjxP4pm06JVn/QXBSNmJjpjghT//OdRkPhxuLm2JzRtS7d57w//Dw/M3j9Kfzd68pd3U08HtfvW
/r8aCkLQfKLSwPI/yf/liWuHVjhyNukfbHZzurTmsG6+9yZ2KLcVwQv4Nsh//l/SKPdOyrNS/Ung
WbkcsXo4hKpCe0EcrS1fEit4J5Xl2r7r52LStuJYZ8pCkzDxx24uSIgVHbxVxfYda5xLETIFXElV
5rW9SO49d1QJ/lqJHbvSh3Q1yMWmH0GlqX5kYM+DUQjZ66jy8vc0nMA+pzsMAmlfGxoOSz+YB2EQ
5Qsilke0r1Jdnj4CQsurvP9r6I4s/3GNcsnpdzAglL9jLezKZzsc27msVDKhW1XJg6l7HySxdOIF
aZOq3OFks4hzMWKwAqSuLHSZWNBbu6z4ceL6tqRTRLNa5Q+EbhzKYkWRrbLY2HHpmSMNt63hdt5y
7Y+t+b0suYMjpzriY+tevoQCbqUs1Ck8A6KhlLLQJweBIJa62P5v/z+2K+N/OF0FbijdOjAC6uLP
bX8jHQeCrOpSP7j3RasAwh4Ncu0oiB3pcTFEuEB17xhvYRVEhFFV6oU1tiZWNLLCXJbQP4aOZ+TC
2gRxLB+HpoaLfGF51tqVhiuA6Oor4RWEarjFFzyko5F8GEQhmvpgE7Svm0iPdApu1yPZ8mU1mXIT
KosOtkL/0q8hX4D0rAlMnqroSxcTPxeTStXxZKRSCwshMJSqo83e42rPjSIrycWloxbBA1Xp17/9
LfHxzHJJmWANi3yNZzKWFLEpYMCq472xNyPH9jxbOsxkEzWIxlpzdgZnLk0sR0pspz5u355YniRX
RJiV5eLKhlblgx340kWBIVKD8GBuefKRJqapQW4ytqQTl7ZLUF2K20D20kxRX6Aq9Oa3fw8qt8H8
t79VOM+Vq/C3//BH7kJe67qGtabDmBsV1lrkH1UncGv526KChpdEXfAvkycXXATOVcfbS8KZ61uV
IyuSXkIwtOrCCfG4BZs+BbmqDnpIHCZ2fckkoDuJ+oB/feKDQIqqQaw7v7fu1/Ipbmk4bTepDr15
cr8Filp1kXtuWLnFmJOUKJF2dcnv7ze2tHfEbkVhBpyTbXKUpAJf9qcORSIfw9pP46hyr50f//Pd
aqbvE/WDxh8wEtvHp5UtCB1q6zi0bd9DdeXHRiyhwF6rHs8L+8EtGO8CP60q9sZy/bhyJZ55O32C
LoRNTF4tF52ZKBq+9Ivvxva4chNbccG6EkXAqvN4DOgRhiSilwtMR9+uicTbd78QvTLI3rdC9/7e
lk0LYhai2fdzujiT//MucAOYjPoF3h//3y070rOckAOZb5bYPYEV/+7WvXbnaG4su6c6/N5ja2tx
nEN3kY8wHa9gW1Md8GlYOGU6zOLTKLRs6XVLgfgaxrrMZ5wugMB3qgo9C8KCDW8IplZVsefJ2nLj
XE46Wh0P/Af73vJllQmXev4ZcVveltb7OC8cAx021CfaF8rhCQFHU13ZGysZu5X3oVW0f0V/OWXh
G1IHuRixa6Yon1CVunuQxJgrw7lLsqzwLgkmUdWPfLGjuNKz/FkuKh2+6CygKvkv9tyWNCUU7upS
L4MKh+4fokrRhqFTkrr0Y7LUfuUmuR/ToZV3WrqKNKLUoZbxdO8rp5EYPy9vtsrpTacU2GgLwhnV
lX9/n1Qukkg6kaLQGOka1uhfroc3w+vPw8H/rYjDY4csWPH8A32nwr0uevVR5Cn6OL6obfbf7+EO
yvD7OBBg0KF5ysER+/CKIjyDYflszhNkhvz3ghE22At/RwJR/CyoR5pbzo+bOIIC0lI4fbspv9KQ
ee+ju0ck9eWzB85TUW4xNHQgq/VjIx0mYSCHsajCfYqe+DGhl0EoQqgHTPzUR1Vb2gSN9CQcieug
uLRZyOLAmNN2K2rb9lHcBPllpEt8B06IDqRw0NujIp4+7j+25leYC5Og+JVWA6ClSeW1SSdRA/al
50yI1zpYnBmrcBBFLVfD7EDxR5gEHtP6s+bEaz/UszwBjHnqikKWBHAO0sA68xO0gs8+1K/93AVZ
2EUQExyUri1KvNmFm4lSLTo9wOFGmKVwhJNv2LZXf8yaOKF9n0tK1Q5FEuI/UOJTNkT1nKiF+e4j
+NoPPbrDlUsbGFP45MHtwM5B+Ql99OAmoFiJYuUXP/vzXin2vfuqR2pvT/4nPEIHXwzws89sRfoY
/cSdSB+K19gL/8O2wsNLlFXAi7uQVUg8D/0cB6To8u0U911DsvK9eA3lsRoavKGe7U3cZL4/WB3R
gl4QsbBp+PLEDrf2JFiR45G+osHhYvBWIYykA/vTS7wJkUVpuKLh03cV9CttxYHtz61Q8jt1OIin
Icsgh7d1gCaGUVw0MgQ3rOoi9Lf2yJHXVgdo4sh9EuMXhd2qoz2ywsA+5Ls+axm88jwcEVMc2fkg
Uz2h4UYfu/dYzYWIkmA3U12L4wTPN7I3uSQxYB3u9bEdEuCQxepYB/I+8uoKghfVReiHAYlfSTWQ
LFSXe5L46BxpEdKWHKrjPR09UQ6wL6mP9zS2PHm0gklCdbRndlg4YHQH1iCWEBd4Qzk4ZwgeFtUB
f7DiVeE06MBEfHBjJymaJikzq+qAb7xgZc2KQ9awxh9c9Hps+8THCukiHTiOD8mDPQddH07yPRPa
J21ArLoiF4E3Zk0kuaIgTF2ubxXSw00NVwR8aywPVgc+5DsOo6EDxkGMaG3JukLH03wlItfjfJ/S
46AjlHxFRCspAPdSRnDV83ANtq7gbEAUmo//7SkpcaPtomBDwwG+SbVm6PoyLEuH13GzKOSUU65E
1RW+WVk4dKF0JkxTxxKv7bH8eKSUOcrjXbvxNgvT5MdAHGOo8fN/fPup+GUm0vaScZn2b1Ud8y5F
d+76k3Egu41PQ+nJt2DZK03iz6I+jnPXd2NJY5jPRqpeKfwi8Hmg7EkoH2gdXs2NHRbTrDqqnUia
2aIo8aKQdYZISEOgIgveX1gje1z09HbMYKqn5TyIgpW02nCkNyBIVD/gv/2rUP+HXDM4iFP6SQB9
HXKk9cbLn/t5oTVq5oFCqYbW9sf/94MC2Z67LWgU9X3sB1FsVa4LCTTBx6V6+IZe5cbyVhbRuFyY
UK+C7FBV9DHFkzZQeckQe5ry+3H9dxL4Y5FzyYeYmjUvh4ZfDkpessChNUmkERvPovBeqVWvQG3O
ZbEvRwX2D+yQ9Jco4/99ct+mSKSq3jc5/V2O1PaEklAwHPJLocGSeI+Jcm+5U1mwBt/5fQhcRvZE
NUTsQPZMPGtsR87+HdJhUl1sLBG/lcTqGLCTFDdNg/LrQb4gQ9wF3amq3oNT4D4Yy3umI95xE7qV
D0CyJDWiw54E2yKnHXQEI1DSk8q5+K+b99f5omaaWsPOnfpYY3Yh6562oFfdPSTLW5d2vFWVemYt
ZNUAF2y+KG/3X8434WSzLaozSjTURWdm73lQYCeghY267AxbckC2hoNxDrp55jxdEg33+oMlE3pg
OauvBY6FFTy5IqLTkuqRw5GDXadwlnWYjATXxu5KBp0aLQ1vHYKtTfFO6+DxuLQXcpGpIbp4qi7w
FbYiiYND3pXR0SJ/9sRUSTvwKA8cAix3sSDyIZnQz+NrXmno3hDzsBaojXx902CNaBapOupbx3KL
wcy0LZeyYGvqPl1pat00jNlyKfjO5aRLocPCuKUaVJiFRTVn6tBIv2zv7QPLIboVq670Z9eO8YNy
Qel66FB1H0F9BKvKaQyb1qLyp8oQ0p4gTnY3c/9zot24honsPnie+FbkUID5p0r+P91DH203dKQf
bhZg/b3NIX0D/I9aKeX9uXDHY2JpQyuKc2Fij7JKrO9LR4s8NkZ4DvOzW7Ubx50BK/RZtcf/mQHf
9z8Krg10oYYYWPqqWGxQ6Hr/9f/+LZpZG6tyHG6oomQEJxAPza181yR9SNCpVddBO3PrQgZW/SBQ
8fszFB0w6H6b/6u3m4E3Nk7BLD/u0Z8GrhVs8JfcyifI5Sw5tEi7VbOt4aODYDYOWMBba4Yb6crB
DVp4gETVsHnnVuKGroQGoptEDR5RDbbilVX13OoIoE01ipJ8H8SJ331DQ/iY/NDkgGQNOuiDtYid
glmTLc2LD9fPCyw91p2qBpf2p/B3C+a+D5N7ydvWoGOphXCJMKaov54V3kMKsH8+NHiF7/1J4npy
2FWHASZGS5xY0pE68CyCVY4KWuKjkmgdDnLf2pBPPvRi6jBn+oXToYNCaxDMYcyQC2V0GA+53MOc
kTq8NygEiswEOqAGZBHGFPYnclWODpKnE2pq3f27R8v5/B/f/hifcY4L+0fLL3W5F1YouFSKzF86
WEVFyjcShEmS1UePLvVRXwGHjAORuZKsEFNHVWbGAXHuxnGUatNLe+XKGkSHqZ995UMykiMptCZU
X51bcCPu2Bqnw78N7qlYyoWmvpEO8J3wFbP16XMug+iQMjR1AMKzhfrsgtaFmkOknQVLcKYVnoQa
dPAu9gR9X+RUPrvhxD2o5Ck3zdfz7Rf6l5tnv6Dhwe4FvlUg/YQnXX3kfZKkRBdzQemR0mH631iy
VWS2Neg3AkdxZUj9BuCWRL7GOqDv2enEhImd3/7m2fPN/qo0dYB90wlcWHxBRkFBmKQjhplNIHsF
Kv+YoeL/aX8SdarVXnRY9s3m4e+bUk5rUlXN/hLmlEXJUbEAVweykAzMXwNvdiCeRIskE/Kebotm
CY1OhyLiF93Jn7fvWb3wH3Dfw4kIh8qJUx1BuB5JmwJcXgeOrRdaW5kkTgcRZJ9UghTU0hEv6wde
UCQZ1xEmHo7wJWSckw4usiMcn5EjGOILdOM6cOFHljf7LoZPQ4DtOAGwIUUgiH3lz8rbjaYboq1E
+qWjYegoBxNJN8In0vNtdHR4KnaY5PNOQ4AvK9WXAWW/hElxsGkTMeVECgjdLXx30sZRsp5P4Hsb
9/OegUMED3/ARyHj+ID6xpoH0ubosDB71AAWw4UaHJwboW6Dgw6UDiRJPxBe5z+e2yBj/ck/HfI/
dXiDKWBFsA5hIgtFfOg7OiqW+kGQ22SSl6KjbOnInbr5FRY6SAdK4YiqDMERllNYpkh5dxQ+hU89
ywb5yhTf7i2k7GjzBJ6lA0e7k58iiMRmizDDI7uQQMfJ5Fk6HgYCkFLG+ikzTfLDFRwnNhU4uxOa
zuFiNCAI4OX/TjpZMBDlh+J7ev3ll+icNNo9rnUuKX3idDB0950QHAKx+wOOCv3s8u+9feSX9rrS
t7wD5Rc6alIu3UIrBR0VKZ8tH+y7bE7oiJFcWgAc8hXNjBQN+l8s8K822KtCoWCnnn/q7Zt35cYj
YlsHHxd4kTR8wFqQTBNTeNqhydCTJPaKDSY0HGoeqYjk7WHwmI4aiSxcdGJ7JGX+d+V9RFA2oqFF
FmkWN5a0GACIfuI7kp0CXZX6ptwGM2xT6aSaOkyJWyCN8mh1wFFvE0oiC4PVcDK/sL1uFnk/SmKQ
Qvm6iosLe1b+j2+/XE+MTFMH5KIvsIEia5Nf2nygYtxNgoztNvxYTWrUaoA8dBQp78olb1KK7coF
tbRh5WMC1Al78aAZ1xbwkhpUkh2iYDDGvdyK7Sc6Pgc451Qdn/3ZiOPzXFXQ71MwdIjw7vedZWYC
iXjUY2/XfADPYdKO7YDskXQ3dWB3r5OoAGQ2dSSXb3/7T/qAbOz9KwmdYf6P31Ml++fl9436H2Im
zLcl3avd8X0mrv+ErW5/NuU4/YcoEf+AszzAx/jHm+Uh+seSzXL/AuTXWe5jLf7GyMPJ/PN/AwAA
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1540" y="3655695"/>
          <a:ext cx="2493645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07770" y="4044315"/>
          <a:ext cx="1777365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627620" y="3663315"/>
          <a:ext cx="252222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7795260" y="4051935"/>
          <a:ext cx="2148840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68199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57675" y="3674745"/>
          <a:ext cx="2501265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99585" y="4063365"/>
          <a:ext cx="2447925" cy="3619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